1B4B68B}"/>
    <cellStyle name="s_Schedules_AM0909_2007.04.13 (RSRI)_BALANÇO 3 2 6" xfId="34145" xr:uid="{AA399D2C-8122-4BC1-AB84-946275CF1274}"/>
    <cellStyle name="s_Schedules_AM0909_2007.04.13 (RSRI)_DF's" xfId="2782" xr:uid="{426FE78C-1423-4C72-8559-59CD2B618B58}"/>
    <cellStyle name="s_Schedules_AM0909_2007.04.13 (RSRI)_DF's 2" xfId="7567" xr:uid="{258B300C-A3CD-4380-BACB-A274A7CF5963}"/>
    <cellStyle name="s_Schedules_AM0909_2007.04.13 (RSRI)_DF's 2 2" xfId="19446" xr:uid="{84255347-56F4-4D1B-B631-C19FD7E6955E}"/>
    <cellStyle name="s_Schedules_AM0909_2007.04.13 (RSRI)_DF's 2 3" xfId="19737" xr:uid="{120CAC9C-3890-4156-86AF-C1AE49AEBDB5}"/>
    <cellStyle name="s_Schedules_AM0909_2007.04.13 (RSRI)_DF's 2 4" xfId="25547" xr:uid="{CC6C282C-2847-452E-8A04-84A7E02EAB1C}"/>
    <cellStyle name="s_Schedules_AM0909_2007.04.13 (RSRI)_DF's 2 5" xfId="30435" xr:uid="{671C5A5F-53B5-4FE6-88FD-31CB5B453D57}"/>
    <cellStyle name="s_Schedules_AM0909_2007.04.13 (RSRI)_DF's 2 6" xfId="34534" xr:uid="{7A7ECD0E-B0CD-41FB-8D19-2D8E5D03A440}"/>
    <cellStyle name="s_Schedules_AM0909_2007.04.13 (RSRI)_DF's 3" xfId="10630" xr:uid="{041732E4-6CAB-4202-9358-9A58AEC00F8B}"/>
    <cellStyle name="s_Schedules_AM0909_2007.04.13 (RSRI)_DF's 3 2" xfId="12205" xr:uid="{24B1BE63-3E3F-4F8F-85D0-0854E364EFB5}"/>
    <cellStyle name="s_Schedules_AM0909_2007.04.13 (RSRI)_DF's 3 2 2" xfId="23447" xr:uid="{9646A341-85DB-4A58-829D-7B8A430AE7DB}"/>
    <cellStyle name="s_Schedules_AM0909_2007.04.13 (RSRI)_DF's 3 2 3" xfId="27150" xr:uid="{D8ECC015-9F19-473A-AA88-5FE0A430536C}"/>
    <cellStyle name="s_Schedules_AM0909_2007.04.13 (RSRI)_DF's 3 2 4" xfId="26324" xr:uid="{AC754C65-BF89-42E4-97DF-6DA4CF832425}"/>
    <cellStyle name="s_Schedules_AM0909_2007.04.13 (RSRI)_DF's 3 2 5" xfId="16484" xr:uid="{107CA823-1A46-4C2A-AE4D-2AE60CE00FEB}"/>
    <cellStyle name="s_Schedules_AM0909_2007.04.13 (RSRI)_DF's 3 2 6" xfId="33178" xr:uid="{BE52633C-1CC4-4F53-BB2D-93B3290F518F}"/>
    <cellStyle name="s_Schedules_AM0909_2007.04.13 (RSRI)_EVOLUÇÃO OBRA" xfId="5790" xr:uid="{1E1C3325-BF61-4132-BEEC-5A17A827B70F}"/>
    <cellStyle name="s_Schedules_AM0909_2007.04.13 (RSRI)_EVOLUÇÃO OBRA 2" xfId="10075" xr:uid="{E3CF3E8F-1640-486D-8186-73281A75450F}"/>
    <cellStyle name="s_Schedules_AM0909_2007.04.13 (RSRI)_EVOLUÇÃO OBRA 2 2" xfId="21735" xr:uid="{0E4C3947-B7A9-44AB-936A-DCD1BB15EC79}"/>
    <cellStyle name="s_Schedules_AM0909_2007.04.13 (RSRI)_EVOLUÇÃO OBRA 2 3" xfId="25484" xr:uid="{6FDEBC41-AA39-4E7C-9131-DB06614781A3}"/>
    <cellStyle name="s_Schedules_AM0909_2007.04.13 (RSRI)_EVOLUÇÃO OBRA 2 4" xfId="30779" xr:uid="{8BDAD220-C0B8-4952-90A4-FFAA3C4F96B8}"/>
    <cellStyle name="s_Schedules_AM0909_2007.04.13 (RSRI)_EVOLUÇÃO OBRA 2 5" xfId="30357" xr:uid="{B6EE0DDA-70FF-41E7-A458-769F1CA38EEB}"/>
    <cellStyle name="s_Schedules_AM0909_2007.04.13 (RSRI)_EVOLUÇÃO OBRA 2 6" xfId="22602" xr:uid="{CF491D27-EAF2-43E1-B0C9-D2C8C5B68C58}"/>
    <cellStyle name="s_Schedules_AM0909_2007.04.13 (RSRI)_EVOLUÇÃO OBRA 3" xfId="11641" xr:uid="{25F8F475-BFE5-4ABB-861B-620978B17E93}"/>
    <cellStyle name="s_Schedules_AM0909_2007.04.13 (RSRI)_EVOLUÇÃO OBRA 3 2" xfId="13197" xr:uid="{BBAEFD70-1E1B-4B79-8891-904754EBDFFF}"/>
    <cellStyle name="s_Schedules_AM0909_2007.04.13 (RSRI)_EVOLUÇÃO OBRA 3 2 2" xfId="24439" xr:uid="{F01E0B7E-17C7-490A-A651-DC296A4B3C86}"/>
    <cellStyle name="s_Schedules_AM0909_2007.04.13 (RSRI)_EVOLUÇÃO OBRA 3 2 3" xfId="28140" xr:uid="{B344CE95-141F-49EC-A884-16179C1282AB}"/>
    <cellStyle name="s_Schedules_AM0909_2007.04.13 (RSRI)_EVOLUÇÃO OBRA 3 2 4" xfId="15734" xr:uid="{ED6793AE-5ED3-4A73-9F4E-D57441B2A0F6}"/>
    <cellStyle name="s_Schedules_AM0909_2007.04.13 (RSRI)_EVOLUÇÃO OBRA 3 2 5" xfId="33546" xr:uid="{73C66F4E-7D4D-4D4F-B7E4-E6DC58FF8B15}"/>
    <cellStyle name="s_Schedules_AM0909_2007.04.13 (RSRI)_EVOLUÇÃO OBRA 3 2 6" xfId="29941" xr:uid="{E8AA3C5B-0218-4CB8-BFED-A067D6A5BC14}"/>
    <cellStyle name="s_Schedules_AM0909_2007.04.13 (RSRI)_VSO-4T08-2008.12.02" xfId="4781" xr:uid="{D509472B-9707-4CD2-8F9B-27DE5AE81553}"/>
    <cellStyle name="s_Schedules_AM0909_2007.04.13 (RSRI)_VSO-4T08-2008.12.02 2" xfId="9119" xr:uid="{B43E3AD8-5806-418F-B300-C2DE94D7CF70}"/>
    <cellStyle name="s_Schedules_AM0909_2007.04.13 (RSRI)_VSO-4T08-2008.12.02 2 2" xfId="20858" xr:uid="{80FC64BC-C487-4A5B-BDDC-8ACA06D7C8FA}"/>
    <cellStyle name="s_Schedules_AM0909_2007.04.13 (RSRI)_VSO-4T08-2008.12.02 2 3" xfId="24670" xr:uid="{51D9974D-0453-4983-9BC4-092CAD5D6D74}"/>
    <cellStyle name="s_Schedules_AM0909_2007.04.13 (RSRI)_VSO-4T08-2008.12.02 2 4" xfId="30803" xr:uid="{B1E61542-AC41-43F9-BB7B-C6A53B39A10B}"/>
    <cellStyle name="s_Schedules_AM0909_2007.04.13 (RSRI)_VSO-4T08-2008.12.02 2 5" xfId="32874" xr:uid="{662985D8-8264-453E-B051-5979EFBF7201}"/>
    <cellStyle name="s_Schedules_AM0909_2007.04.13 (RSRI)_VSO-4T08-2008.12.02 2 6" xfId="14987" xr:uid="{0F8FE259-091A-408D-8EB1-535CE5C422EE}"/>
    <cellStyle name="s_Schedules_AM0909_2007.04.13 (RSRI)_VSO-4T08-2008.12.02 3" xfId="36810" xr:uid="{CBCE71FB-6A68-4D87-909C-9FD4C947812D}"/>
    <cellStyle name="s_Schedules_AM0909_2007.07.13 (RSRI)" xfId="1589" xr:uid="{8AF8797A-68FF-4DC8-AE88-3DE6B6845CEA}"/>
    <cellStyle name="s_Schedules_AM0909_2007.07.13 (RSRI) 2" xfId="6536" xr:uid="{2307EC60-7617-4663-A6BD-AE6507D511FE}"/>
    <cellStyle name="s_Schedules_AM0909_2007.07.13 (RSRI) 2 2" xfId="18511" xr:uid="{82895924-4A85-4764-BE3D-3770D0DB38F6}"/>
    <cellStyle name="s_Schedules_AM0909_2007.07.13 (RSRI) 2 3" xfId="17379" xr:uid="{2C658ABA-8C40-46B6-8242-3ECB52BB13F4}"/>
    <cellStyle name="s_Schedules_AM0909_2007.07.13 (RSRI) 2 4" xfId="29250" xr:uid="{3A770D0E-B304-42F8-8F4E-5F7DF7A893EB}"/>
    <cellStyle name="s_Schedules_AM0909_2007.07.13 (RSRI) 2 5" xfId="32650" xr:uid="{1D5958A2-2691-49D7-9FA8-094D400E368F}"/>
    <cellStyle name="s_Schedules_AM0909_2007.07.13 (RSRI) 2 6" xfId="24903" xr:uid="{108D333B-842D-421C-B693-1051EF50A58F}"/>
    <cellStyle name="s_Schedules_AM0909_2007.07.13 (RSRI) 3" xfId="36811" xr:uid="{39F20FFA-3D9E-463F-8283-9F6814B59B11}"/>
    <cellStyle name="s_Schedules_AM0909_2007.07.13 (RSRI)_BALANÇO" xfId="3799" xr:uid="{BC2DA8CC-EE44-483D-8A17-1056760087E6}"/>
    <cellStyle name="s_Schedules_AM0909_2007.07.13 (RSRI)_BALANÇO 2" xfId="8584" xr:uid="{458591DB-53DB-4C85-997F-263E0391EFD7}"/>
    <cellStyle name="s_Schedules_AM0909_2007.07.13 (RSRI)_BALANÇO 2 2" xfId="20340" xr:uid="{47E1D1F6-BF0F-4714-AAB0-1561A501918B}"/>
    <cellStyle name="s_Schedules_AM0909_2007.07.13 (RSRI)_BALANÇO 2 3" xfId="13558" xr:uid="{AA1A731A-00D5-4C27-AC4A-7EC876229578}"/>
    <cellStyle name="s_Schedules_AM0909_2007.07.13 (RSRI)_BALANÇO 2 4" xfId="17733" xr:uid="{C80ECD0A-5DC9-4096-ACE0-4B6B95D618B5}"/>
    <cellStyle name="s_Schedules_AM0909_2007.07.13 (RSRI)_BALANÇO 2 5" xfId="33086" xr:uid="{A1DB81B9-18B8-47F8-AA76-A4B338AE8D1F}"/>
    <cellStyle name="s_Schedules_AM0909_2007.07.13 (RSRI)_BALANÇO 2 6" xfId="30243" xr:uid="{19A108E9-43B0-416A-8520-2FEC3F23A939}"/>
    <cellStyle name="s_Schedules_AM0909_2007.07.13 (RSRI)_BALANÇO 3" xfId="11127" xr:uid="{D7B41141-3F54-411D-8D8E-7B2F52670ED7}"/>
    <cellStyle name="s_Schedules_AM0909_2007.07.13 (RSRI)_BALANÇO 3 2" xfId="12698" xr:uid="{46DDB5FB-CBC3-437C-920E-5D090C1E055F}"/>
    <cellStyle name="s_Schedules_AM0909_2007.07.13 (RSRI)_BALANÇO 3 2 2" xfId="23940" xr:uid="{957FDAA6-2350-47BC-8BE4-2BC7B42F2877}"/>
    <cellStyle name="s_Schedules_AM0909_2007.07.13 (RSRI)_BALANÇO 3 2 3" xfId="27643" xr:uid="{E90024FD-BCAD-4EA6-8FBD-6B1CFD28C2CA}"/>
    <cellStyle name="s_Schedules_AM0909_2007.07.13 (RSRI)_BALANÇO 3 2 4" xfId="25798" xr:uid="{D68E4915-D5C5-47BA-BEE2-600E6B639F39}"/>
    <cellStyle name="s_Schedules_AM0909_2007.07.13 (RSRI)_BALANÇO 3 2 5" xfId="22106" xr:uid="{3E41118B-1447-43F3-A593-4FDC06FF6F7A}"/>
    <cellStyle name="s_Schedules_AM0909_2007.07.13 (RSRI)_BALANÇO 3 2 6" xfId="34291" xr:uid="{F43BCCBC-D503-4A45-899F-CC6EE8168E66}"/>
    <cellStyle name="s_Schedules_AM0909_2007.07.13 (RSRI)_DF's" xfId="2783" xr:uid="{2C3F1BC6-3DEA-481B-9FC3-59013BB7AF08}"/>
    <cellStyle name="s_Schedules_AM0909_2007.07.13 (RSRI)_DF's 2" xfId="7568" xr:uid="{E840F8A2-8AEF-48DF-BDE5-484A5708DD79}"/>
    <cellStyle name="s_Schedules_AM0909_2007.07.13 (RSRI)_DF's 2 2" xfId="19447" xr:uid="{30CD4E1A-8BC8-4359-939C-74A0B6929B74}"/>
    <cellStyle name="s_Schedules_AM0909_2007.07.13 (RSRI)_DF's 2 3" xfId="15753" xr:uid="{836891DC-182E-4BA5-BACB-4A3E94D6D8B0}"/>
    <cellStyle name="s_Schedules_AM0909_2007.07.13 (RSRI)_DF's 2 4" xfId="14676" xr:uid="{EFDA9BCF-EBB1-4F95-AA40-EC703B1280FB}"/>
    <cellStyle name="s_Schedules_AM0909_2007.07.13 (RSRI)_DF's 2 5" xfId="22507" xr:uid="{263BFD83-86D5-47A3-BD72-93B03E7F834C}"/>
    <cellStyle name="s_Schedules_AM0909_2007.07.13 (RSRI)_DF's 2 6" xfId="35094" xr:uid="{33C15B64-A0DF-4919-A75D-C95711C95562}"/>
    <cellStyle name="s_Schedules_AM0909_2007.07.13 (RSRI)_DF's 3" xfId="10631" xr:uid="{39774B49-C0B8-4B37-BA3A-CBA5368E60AF}"/>
    <cellStyle name="s_Schedules_AM0909_2007.07.13 (RSRI)_DF's 3 2" xfId="12206" xr:uid="{37095B8A-0F4E-46EF-9C3F-F1D1B39C65B3}"/>
    <cellStyle name="s_Schedules_AM0909_2007.07.13 (RSRI)_DF's 3 2 2" xfId="23448" xr:uid="{AB65AB4E-F60E-4C55-A274-335F52C49C78}"/>
    <cellStyle name="s_Schedules_AM0909_2007.07.13 (RSRI)_DF's 3 2 3" xfId="27151" xr:uid="{50B301C3-2C77-406E-9F19-5680215D2824}"/>
    <cellStyle name="s_Schedules_AM0909_2007.07.13 (RSRI)_DF's 3 2 4" xfId="17856" xr:uid="{62346C70-10AE-4C69-9B7D-E9406B24A33A}"/>
    <cellStyle name="s_Schedules_AM0909_2007.07.13 (RSRI)_DF's 3 2 5" xfId="30169" xr:uid="{DE02464C-C821-44EC-B17D-53A127E62783}"/>
    <cellStyle name="s_Schedules_AM0909_2007.07.13 (RSRI)_DF's 3 2 6" xfId="13841" xr:uid="{941CAB43-42FD-4FCF-A5DC-3567A0478D60}"/>
    <cellStyle name="s_Schedules_AM0909_2007.07.13 (RSRI)_EVOLUÇÃO OBRA" xfId="5791" xr:uid="{0E03D086-481F-4FD2-9489-C7377A2B557F}"/>
    <cellStyle name="s_Schedules_AM0909_2007.07.13 (RSRI)_EVOLUÇÃO OBRA 2" xfId="10076" xr:uid="{EA856339-A519-494B-BA7C-4E7D2202F148}"/>
    <cellStyle name="s_Schedules_AM0909_2007.07.13 (RSRI)_EVOLUÇÃO OBRA 2 2" xfId="21736" xr:uid="{EF4F191B-F50B-4943-90BF-C288D8D0CD31}"/>
    <cellStyle name="s_Schedules_AM0909_2007.07.13 (RSRI)_EVOLUÇÃO OBRA 2 3" xfId="25485" xr:uid="{32DA28DE-A04A-413F-9C59-FC87B1E4D1F0}"/>
    <cellStyle name="s_Schedules_AM0909_2007.07.13 (RSRI)_EVOLUÇÃO OBRA 2 4" xfId="29773" xr:uid="{53F4A2B3-8A6D-4D18-B878-2264BA068D79}"/>
    <cellStyle name="s_Schedules_AM0909_2007.07.13 (RSRI)_EVOLUÇÃO OBRA 2 5" xfId="17813" xr:uid="{CC1E9AC6-F352-46C8-B742-5AACE925851A}"/>
    <cellStyle name="s_Schedules_AM0909_2007.07.13 (RSRI)_EVOLUÇÃO OBRA 2 6" xfId="32264" xr:uid="{B0974B72-A62D-4567-B763-024FA9544D50}"/>
    <cellStyle name="s_Schedules_AM0909_2007.07.13 (RSRI)_EVOLUÇÃO OBRA 3" xfId="11642" xr:uid="{2B1FAF8A-7DA5-49E5-B41E-D2EC922356BA}"/>
    <cellStyle name="s_Schedules_AM0909_2007.07.13 (RSRI)_EVOLUÇÃO OBRA 3 2" xfId="13198" xr:uid="{CF77A0FB-6C0E-47CA-800E-B4130068B73E}"/>
    <cellStyle name="s_Schedules_AM0909_2007.07.13 (RSRI)_EVOLUÇÃO OBRA 3 2 2" xfId="24440" xr:uid="{B5DB7B65-E23D-42CB-BC09-4028F4221ED4}"/>
    <cellStyle name="s_Schedules_AM0909_2007.07.13 (RSRI)_EVOLUÇÃO OBRA 3 2 3" xfId="28141" xr:uid="{9E4BACDB-BAEC-4C21-914B-DBE548DD42C7}"/>
    <cellStyle name="s_Schedules_AM0909_2007.07.13 (RSRI)_EVOLUÇÃO OBRA 3 2 4" xfId="28372" xr:uid="{D3B6FD15-226A-4450-8580-CB9930618675}"/>
    <cellStyle name="s_Schedules_AM0909_2007.07.13 (RSRI)_EVOLUÇÃO OBRA 3 2 5" xfId="33547" xr:uid="{904EBC5A-A0A6-450D-A050-56383CC95768}"/>
    <cellStyle name="s_Schedules_AM0909_2007.07.13 (RSRI)_EVOLUÇÃO OBRA 3 2 6" xfId="25766" xr:uid="{232EF484-126C-4B8A-BC10-800BE459A978}"/>
    <cellStyle name="s_Schedules_AM0909_2007.07.13 (RSRI)_VSO-4T08-2008.12.02" xfId="4782" xr:uid="{F0F19EE4-2E0F-48E7-84B2-08F0457E5F28}"/>
    <cellStyle name="s_Schedules_AM0909_2007.07.13 (RSRI)_VSO-4T08-2008.12.02 2" xfId="9120" xr:uid="{9C9B2B45-B964-4E0F-8D18-8A6CBFEC178E}"/>
    <cellStyle name="s_Schedules_AM0909_2007.07.13 (RSRI)_VSO-4T08-2008.12.02 2 2" xfId="20859" xr:uid="{10B5C288-75B8-43EC-9079-4F9E4A413A49}"/>
    <cellStyle name="s_Schedules_AM0909_2007.07.13 (RSRI)_VSO-4T08-2008.12.02 2 3" xfId="24671" xr:uid="{DC8DDD64-AA88-4085-9140-51358F5EA4C5}"/>
    <cellStyle name="s_Schedules_AM0909_2007.07.13 (RSRI)_VSO-4T08-2008.12.02 2 4" xfId="29798" xr:uid="{65350356-B43D-44EA-A3C1-E01C12713A9B}"/>
    <cellStyle name="s_Schedules_AM0909_2007.07.13 (RSRI)_VSO-4T08-2008.12.02 2 5" xfId="16163" xr:uid="{D3BD54D8-1FF3-4153-8BC7-5A8F50D2DD90}"/>
    <cellStyle name="s_Schedules_AM0909_2007.07.13 (RSRI)_VSO-4T08-2008.12.02 2 6" xfId="14827" xr:uid="{B39CEBD8-D130-45C3-9868-6DB5234FB4B7}"/>
    <cellStyle name="s_Schedules_AM0909_2007.07.13 (RSRI)_VSO-4T08-2008.12.02 3" xfId="36812" xr:uid="{92F65969-05B0-403D-ABE6-DEE463EE2810}"/>
    <cellStyle name="s_Schedules_Brenner" xfId="1590" xr:uid="{B0019FCC-F8FA-435B-9B63-9DE0F4AC9953}"/>
    <cellStyle name="s_Schedules_Brenner 2" xfId="6537" xr:uid="{DA4E667C-6B7E-4A75-9E97-DCE201F23A92}"/>
    <cellStyle name="s_Schedules_Brenner 2 2" xfId="18512" xr:uid="{DEF3218E-65F6-4CE0-8934-E50D6B2834DD}"/>
    <cellStyle name="s_Schedules_Brenner 2 3" xfId="21944" xr:uid="{03D98601-8233-4C25-832F-1E0F1DC767EB}"/>
    <cellStyle name="s_Schedules_Brenner 2 4" xfId="17119" xr:uid="{5498BC17-C946-46B7-852C-B6E86593DC7E}"/>
    <cellStyle name="s_Schedules_Brenner 2 5" xfId="31329" xr:uid="{AF05C82D-D673-4F80-9BAA-02D53AB9C78C}"/>
    <cellStyle name="s_Schedules_Brenner 2 6" xfId="30965" xr:uid="{9A4BB0CD-2935-40E1-A80C-1223881B4D8B}"/>
    <cellStyle name="s_Schedules_Brenner 3" xfId="36813" xr:uid="{686B513A-467D-4318-9DA6-DDB78EAF126E}"/>
    <cellStyle name="s_Schedules_Brenner_2007.04.13 (RSRI)" xfId="1591" xr:uid="{1FBB8A0F-78F2-4D35-BF30-B74B11D6B06F}"/>
    <cellStyle name="s_Schedules_Brenner_2007.04.13 (RSRI) 2" xfId="6538" xr:uid="{CD924A0D-7222-4994-B28F-2FD125EBDC14}"/>
    <cellStyle name="s_Schedules_Brenner_2007.04.13 (RSRI) 2 2" xfId="18513" xr:uid="{D42AF850-8C4C-43F5-B1CD-1A29224F9C1C}"/>
    <cellStyle name="s_Schedules_Brenner_2007.04.13 (RSRI) 2 3" xfId="15068" xr:uid="{C694AB84-ED1D-4A35-AAA7-BBF545CF2C2A}"/>
    <cellStyle name="s_Schedules_Brenner_2007.04.13 (RSRI) 2 4" xfId="15418" xr:uid="{99794EAB-CB44-4504-94DD-33C3060E9E59}"/>
    <cellStyle name="s_Schedules_Brenner_2007.04.13 (RSRI) 2 5" xfId="31494" xr:uid="{5FDA3DD5-C64B-45EB-8F54-5A9C459DFA38}"/>
    <cellStyle name="s_Schedules_Brenner_2007.04.13 (RSRI) 2 6" xfId="31955" xr:uid="{8D469446-5E41-4E76-956D-13619B2BF99C}"/>
    <cellStyle name="s_Schedules_Brenner_2007.04.13 (RSRI) 3" xfId="36814" xr:uid="{1EBDB5ED-35D1-4C58-BE98-A1687CB0BC64}"/>
    <cellStyle name="s_Schedules_Brenner_2007.04.13 (RSRI)_BALANÇO" xfId="3800" xr:uid="{970AA87A-E8BF-49D9-ACAF-5C940E543F39}"/>
    <cellStyle name="s_Schedules_Brenner_2007.04.13 (RSRI)_BALANÇO 2" xfId="8585" xr:uid="{655A62E6-EF9B-4D74-A8A1-E8FAF50E7A46}"/>
    <cellStyle name="s_Schedules_Brenner_2007.04.13 (RSRI)_BALANÇO 2 2" xfId="20341" xr:uid="{F1F8630D-9890-4902-AD28-46173950044D}"/>
    <cellStyle name="s_Schedules_Brenner_2007.04.13 (RSRI)_BALANÇO 2 3" xfId="13557" xr:uid="{8F3985C9-A49F-48D4-B686-429429084C0D}"/>
    <cellStyle name="s_Schedules_Brenner_2007.04.13 (RSRI)_BALANÇO 2 4" xfId="22532" xr:uid="{DBC3D99A-BF43-4604-8ACD-60FB1A3EFD07}"/>
    <cellStyle name="s_Schedules_Brenner_2007.04.13 (RSRI)_BALANÇO 2 5" xfId="32175" xr:uid="{9C394507-1052-4BA5-A56C-E156034DEA83}"/>
    <cellStyle name="s_Schedules_Brenner_2007.04.13 (RSRI)_BALANÇO 2 6" xfId="26519" xr:uid="{2A8B54DD-2EB5-4B3B-B643-6CFA2AD7A555}"/>
    <cellStyle name="s_Schedules_Brenner_2007.04.13 (RSRI)_BALANÇO 3" xfId="11128" xr:uid="{084BB78B-2983-4768-90F1-6B56E921CD1D}"/>
    <cellStyle name="s_Schedules_Brenner_2007.04.13 (RSRI)_BALANÇO 3 2" xfId="12699" xr:uid="{59080769-B8DA-4059-9C59-51F3A00065A6}"/>
    <cellStyle name="s_Schedules_Brenner_2007.04.13 (RSRI)_BALANÇO 3 2 2" xfId="23941" xr:uid="{C59F44FE-BE51-4022-A329-DEDC6C7557C5}"/>
    <cellStyle name="s_Schedules_Brenner_2007.04.13 (RSRI)_BALANÇO 3 2 3" xfId="27644" xr:uid="{1691C7EA-FA8F-4A48-A648-0D1281C64C0A}"/>
    <cellStyle name="s_Schedules_Brenner_2007.04.13 (RSRI)_BALANÇO 3 2 4" xfId="28414" xr:uid="{231970FC-7D53-4F59-9E4C-5474C76990DD}"/>
    <cellStyle name="s_Schedules_Brenner_2007.04.13 (RSRI)_BALANÇO 3 2 5" xfId="31360" xr:uid="{3AFC0FF0-D941-494F-A6F6-85AAB356B167}"/>
    <cellStyle name="s_Schedules_Brenner_2007.04.13 (RSRI)_BALANÇO 3 2 6" xfId="28547" xr:uid="{617EF2CD-F494-48AF-8A8D-C3A5F1A91C15}"/>
    <cellStyle name="s_Schedules_Brenner_2007.04.13 (RSRI)_DF's" xfId="2784" xr:uid="{698F7C44-87F3-4D20-815F-9AD749F9B4C4}"/>
    <cellStyle name="s_Schedules_Brenner_2007.04.13 (RSRI)_DF's 2" xfId="7569" xr:uid="{8DCB5665-B9FC-4B0A-8B53-0A0D02A44CFC}"/>
    <cellStyle name="s_Schedules_Brenner_2007.04.13 (RSRI)_DF's 2 2" xfId="19448" xr:uid="{6AFF71C8-6835-41D3-8780-C2943A184CE6}"/>
    <cellStyle name="s_Schedules_Brenner_2007.04.13 (RSRI)_DF's 2 3" xfId="13709" xr:uid="{C65EB1FE-16C3-495C-81A0-06683A1D79C4}"/>
    <cellStyle name="s_Schedules_Brenner_2007.04.13 (RSRI)_DF's 2 4" xfId="28754" xr:uid="{077DB90D-43CA-4C42-93AD-6D30BE3C205D}"/>
    <cellStyle name="s_Schedules_Brenner_2007.04.13 (RSRI)_DF's 2 5" xfId="33105" xr:uid="{97E9CF8D-CE80-4228-B406-8245469321F8}"/>
    <cellStyle name="s_Schedules_Brenner_2007.04.13 (RSRI)_DF's 2 6" xfId="34808" xr:uid="{F8C40433-EFFB-47AC-B099-FFED540CC25B}"/>
    <cellStyle name="s_Schedules_Brenner_2007.04.13 (RSRI)_DF's 3" xfId="10632" xr:uid="{D3A5100A-F9C6-4993-AC6C-01C4B88AA722}"/>
    <cellStyle name="s_Schedules_Brenner_2007.04.13 (RSRI)_DF's 3 2" xfId="12207" xr:uid="{FB93A253-D7D9-4EDB-AF38-7B9041B559B4}"/>
    <cellStyle name="s_Schedules_Brenner_2007.04.13 (RSRI)_DF's 3 2 2" xfId="23449" xr:uid="{B900DCE5-9CA3-4C6E-B9F0-76F6FBA22012}"/>
    <cellStyle name="s_Schedules_Brenner_2007.04.13 (RSRI)_DF's 3 2 3" xfId="27152" xr:uid="{BFD127FD-030A-4C16-A86B-201483732B40}"/>
    <cellStyle name="s_Schedules_Brenner_2007.04.13 (RSRI)_DF's 3 2 4" xfId="28472" xr:uid="{AE0FC760-59CA-48F3-A885-60A7D6DE8DCA}"/>
    <cellStyle name="s_Schedules_Brenner_2007.04.13 (RSRI)_DF's 3 2 5" xfId="24901" xr:uid="{F1E45084-328F-41BA-A8AA-2E22FEFEE4B9}"/>
    <cellStyle name="s_Schedules_Brenner_2007.04.13 (RSRI)_DF's 3 2 6" xfId="21465" xr:uid="{4293EBDE-5244-46A0-BDC9-4ED81996A83C}"/>
    <cellStyle name="s_Schedules_Brenner_2007.04.13 (RSRI)_EVOLUÇÃO OBRA" xfId="5792" xr:uid="{02752CF3-F966-40D1-AC4C-8B6E38545DC1}"/>
    <cellStyle name="s_Schedules_Brenner_2007.04.13 (RSRI)_EVOLUÇÃO OBRA 2" xfId="10077" xr:uid="{93A78EB4-DC2D-4335-896E-4F4CFC84D529}"/>
    <cellStyle name="s_Schedules_Brenner_2007.04.13 (RSRI)_EVOLUÇÃO OBRA 2 2" xfId="21737" xr:uid="{6016705D-27D5-449C-BC3B-A3EA09085ED8}"/>
    <cellStyle name="s_Schedules_Brenner_2007.04.13 (RSRI)_EVOLUÇÃO OBRA 2 3" xfId="25486" xr:uid="{51CCE67A-A5CA-465A-839E-ECE57E899AF4}"/>
    <cellStyle name="s_Schedules_Brenner_2007.04.13 (RSRI)_EVOLUÇÃO OBRA 2 4" xfId="28594" xr:uid="{A7528562-9445-48B7-A2E7-51FD72F4E8C9}"/>
    <cellStyle name="s_Schedules_Brenner_2007.04.13 (RSRI)_EVOLUÇÃO OBRA 2 5" xfId="17236" xr:uid="{3159DF69-5A4B-4DE4-90AF-E176553136A3}"/>
    <cellStyle name="s_Schedules_Brenner_2007.04.13 (RSRI)_EVOLUÇÃO OBRA 2 6" xfId="34796" xr:uid="{6DD74FC2-9F41-44E5-92A9-9FE3FCFEA2A0}"/>
    <cellStyle name="s_Schedules_Brenner_2007.04.13 (RSRI)_EVOLUÇÃO OBRA 3" xfId="11643" xr:uid="{12967CA2-494B-4BE9-9000-487068A5D805}"/>
    <cellStyle name="s_Schedules_Brenner_2007.04.13 (RSRI)_EVOLUÇÃO OBRA 3 2" xfId="13199" xr:uid="{2C382ECF-4E1A-4043-BBD1-BB686922B1DE}"/>
    <cellStyle name="s_Schedules_Brenner_2007.04.13 (RSRI)_EVOLUÇÃO OBRA 3 2 2" xfId="24441" xr:uid="{D131E255-33DC-4814-8EEC-AF8F09E08D83}"/>
    <cellStyle name="s_Schedules_Brenner_2007.04.13 (RSRI)_EVOLUÇÃO OBRA 3 2 3" xfId="28142" xr:uid="{F1F2B122-01F1-4D2F-B518-CD524E9156B8}"/>
    <cellStyle name="s_Schedules_Brenner_2007.04.13 (RSRI)_EVOLUÇÃO OBRA 3 2 4" xfId="16968" xr:uid="{641D9D8A-28C0-4E89-8DAF-D435EC6349AF}"/>
    <cellStyle name="s_Schedules_Brenner_2007.04.13 (RSRI)_EVOLUÇÃO OBRA 3 2 5" xfId="33548" xr:uid="{C42F4D32-6749-4451-B4A5-27C455541514}"/>
    <cellStyle name="s_Schedules_Brenner_2007.04.13 (RSRI)_EVOLUÇÃO OBRA 3 2 6" xfId="17259" xr:uid="{3BCF6114-2B2C-4DE1-AE68-48B27936D907}"/>
    <cellStyle name="s_Schedules_Brenner_2007.04.13 (RSRI)_VSO-4T08-2008.12.02" xfId="4783" xr:uid="{56E2716D-AB82-4EDF-A126-19B3F1E162B2}"/>
    <cellStyle name="s_Schedules_Brenner_2007.04.13 (RSRI)_VSO-4T08-2008.12.02 2" xfId="9121" xr:uid="{2116FFE3-9EA4-4824-8398-586F4687CFB3}"/>
    <cellStyle name="s_Schedules_Brenner_2007.04.13 (RSRI)_VSO-4T08-2008.12.02 2 2" xfId="20860" xr:uid="{128AC050-8240-4DCB-8530-09DD4DF45254}"/>
    <cellStyle name="s_Schedules_Brenner_2007.04.13 (RSRI)_VSO-4T08-2008.12.02 2 3" xfId="24672" xr:uid="{7C6D3462-05EE-4AD8-A286-836AD42AC76F}"/>
    <cellStyle name="s_Schedules_Brenner_2007.04.13 (RSRI)_VSO-4T08-2008.12.02 2 4" xfId="28657" xr:uid="{21C6BDE8-4F4B-4D45-8B83-BDC313175F27}"/>
    <cellStyle name="s_Schedules_Brenner_2007.04.13 (RSRI)_VSO-4T08-2008.12.02 2 5" xfId="21662" xr:uid="{0E3DEE7F-540C-4CFB-87FB-7675F886A38E}"/>
    <cellStyle name="s_Schedules_Brenner_2007.04.13 (RSRI)_VSO-4T08-2008.12.02 2 6" xfId="33808" xr:uid="{E6BE99EF-1AEC-498D-B05B-BDE02C49A918}"/>
    <cellStyle name="s_Schedules_Brenner_2007.04.13 (RSRI)_VSO-4T08-2008.12.02 3" xfId="36815" xr:uid="{D62ECB04-5132-4083-A867-9C2BCA768577}"/>
    <cellStyle name="s_Schedules_Brenner_2007.07.13 (RSRI)" xfId="1592" xr:uid="{36907B0E-2437-4F33-8197-4951256E2ED5}"/>
    <cellStyle name="s_Schedules_Brenner_2007.07.13 (RSRI) 2" xfId="6539" xr:uid="{DB89ED2F-E25B-4B55-8027-8EEA54E60E72}"/>
    <cellStyle name="s_Schedules_Brenner_2007.07.13 (RSRI) 2 2" xfId="18514" xr:uid="{B20C5257-FE9A-4C5B-901E-66E52435A273}"/>
    <cellStyle name="s_Schedules_Brenner_2007.07.13 (RSRI) 2 3" xfId="22301" xr:uid="{627F50FC-2B43-424B-AFC8-B52657AABBF4}"/>
    <cellStyle name="s_Schedules_Brenner_2007.07.13 (RSRI) 2 4" xfId="30560" xr:uid="{5718005B-9EB5-4D85-BAE6-04DCD6AE7B4A}"/>
    <cellStyle name="s_Schedules_Brenner_2007.07.13 (RSRI) 2 5" xfId="13876" xr:uid="{1D01DF4A-BD10-49D4-8FDE-0887257A6288}"/>
    <cellStyle name="s_Schedules_Brenner_2007.07.13 (RSRI) 2 6" xfId="28934" xr:uid="{E2C7D0CE-EFCF-4263-8351-5E667E4543BC}"/>
    <cellStyle name="s_Schedules_Brenner_2007.07.13 (RSRI) 3" xfId="36816" xr:uid="{C8B0A08E-83E8-4B11-A888-C46A8AF236B6}"/>
    <cellStyle name="s_Schedules_Brenner_2007.07.13 (RSRI)_BALANÇO" xfId="3801" xr:uid="{31586773-492D-4BB2-8C57-7507127EB020}"/>
    <cellStyle name="s_Schedules_Brenner_2007.07.13 (RSRI)_BALANÇO 2" xfId="8586" xr:uid="{85D14FBA-C773-4BCC-B712-E52E7DC7475F}"/>
    <cellStyle name="s_Schedules_Brenner_2007.07.13 (RSRI)_BALANÇO 2 2" xfId="20342" xr:uid="{B2AB32A3-4ACE-4919-8962-A6BA0C457A1B}"/>
    <cellStyle name="s_Schedules_Brenner_2007.07.13 (RSRI)_BALANÇO 2 3" xfId="16420" xr:uid="{071881C0-E557-4869-B6E1-87F955AC8ED1}"/>
    <cellStyle name="s_Schedules_Brenner_2007.07.13 (RSRI)_BALANÇO 2 4" xfId="13848" xr:uid="{F2F6B0A2-68EC-4EC5-87CB-D2ABFA29F223}"/>
    <cellStyle name="s_Schedules_Brenner_2007.07.13 (RSRI)_BALANÇO 2 5" xfId="30983" xr:uid="{2EBC0E63-23FF-4B92-BF50-AF7E043F8849}"/>
    <cellStyle name="s_Schedules_Brenner_2007.07.13 (RSRI)_BALANÇO 2 6" xfId="34394" xr:uid="{644AAC70-C02D-46F6-B5A0-8769F6B04D9B}"/>
    <cellStyle name="s_Schedules_Brenner_2007.07.13 (RSRI)_BALANÇO 3" xfId="11129" xr:uid="{BB0A34B6-699D-4B7A-8466-A0E18CB0047D}"/>
    <cellStyle name="s_Schedules_Brenner_2007.07.13 (RSRI)_BALANÇO 3 2" xfId="12700" xr:uid="{DAC74284-4667-4F31-B593-393807D84BFA}"/>
    <cellStyle name="s_Schedules_Brenner_2007.07.13 (RSRI)_BALANÇO 3 2 2" xfId="23942" xr:uid="{5A9D0320-54E5-4000-A4A3-B859A3DEEB98}"/>
    <cellStyle name="s_Schedules_Brenner_2007.07.13 (RSRI)_BALANÇO 3 2 3" xfId="27645" xr:uid="{712E35E2-7856-498C-A288-65DC534CED44}"/>
    <cellStyle name="s_Schedules_Brenner_2007.07.13 (RSRI)_BALANÇO 3 2 4" xfId="22835" xr:uid="{9CB77D2A-6EE3-4AB4-9F63-BA7F07088D87}"/>
    <cellStyle name="s_Schedules_Brenner_2007.07.13 (RSRI)_BALANÇO 3 2 5" xfId="17642" xr:uid="{9B6EE50E-0F7F-4176-BA2F-67541E25932C}"/>
    <cellStyle name="s_Schedules_Brenner_2007.07.13 (RSRI)_BALANÇO 3 2 6" xfId="34829" xr:uid="{406682A4-D157-4077-A4E7-1BCB3E899642}"/>
    <cellStyle name="s_Schedules_Brenner_2007.07.13 (RSRI)_DF's" xfId="2785" xr:uid="{926B6DD4-39BC-44F1-A28A-8683C7859B85}"/>
    <cellStyle name="s_Schedules_Brenner_2007.07.13 (RSRI)_DF's 2" xfId="7570" xr:uid="{666B41D6-528C-459D-B741-5E62D936147B}"/>
    <cellStyle name="s_Schedules_Brenner_2007.07.13 (RSRI)_DF's 2 2" xfId="19449" xr:uid="{0DC249B2-C4FF-4CD4-ACA8-510EADD57DBA}"/>
    <cellStyle name="s_Schedules_Brenner_2007.07.13 (RSRI)_DF's 2 3" xfId="16519" xr:uid="{9B656B80-73AE-4776-8BD4-3639A961657E}"/>
    <cellStyle name="s_Schedules_Brenner_2007.07.13 (RSRI)_DF's 2 4" xfId="20272" xr:uid="{06B24EFC-3AF7-4630-9B7F-B81DA120814D}"/>
    <cellStyle name="s_Schedules_Brenner_2007.07.13 (RSRI)_DF's 2 5" xfId="15681" xr:uid="{4A380524-A635-4BB0-8D6C-AF2E0FC1691C}"/>
    <cellStyle name="s_Schedules_Brenner_2007.07.13 (RSRI)_DF's 2 6" xfId="34152" xr:uid="{454A3F72-4B6A-4031-8C80-E63A8700679A}"/>
    <cellStyle name="s_Schedules_Brenner_2007.07.13 (RSRI)_DF's 3" xfId="10633" xr:uid="{F31EF047-1325-4994-AD1D-8283061BE752}"/>
    <cellStyle name="s_Schedules_Brenner_2007.07.13 (RSRI)_DF's 3 2" xfId="12208" xr:uid="{2D2E8C7C-322F-4CCC-BF3F-6C966A09691B}"/>
    <cellStyle name="s_Schedules_Brenner_2007.07.13 (RSRI)_DF's 3 2 2" xfId="23450" xr:uid="{FE4D41FF-F3D1-45E2-9BBD-27562009B259}"/>
    <cellStyle name="s_Schedules_Brenner_2007.07.13 (RSRI)_DF's 3 2 3" xfId="27153" xr:uid="{34A97BD3-FF5E-4EC4-A397-E39320273E4C}"/>
    <cellStyle name="s_Schedules_Brenner_2007.07.13 (RSRI)_DF's 3 2 4" xfId="16202" xr:uid="{116998C9-B90C-44DF-A0B2-DA550A4819E1}"/>
    <cellStyle name="s_Schedules_Brenner_2007.07.13 (RSRI)_DF's 3 2 5" xfId="22793" xr:uid="{69E57DBC-5F32-4B99-B7BF-DA925B8E1729}"/>
    <cellStyle name="s_Schedules_Brenner_2007.07.13 (RSRI)_DF's 3 2 6" xfId="34443" xr:uid="{A49DA626-493F-40FC-8C1D-E28FEDC36E1A}"/>
    <cellStyle name="s_Schedules_Brenner_2007.07.13 (RSRI)_EVOLUÇÃO OBRA" xfId="5793" xr:uid="{1F5F0079-FF4E-41BC-BB33-459545759288}"/>
    <cellStyle name="s_Schedules_Brenner_2007.07.13 (RSRI)_EVOLUÇÃO OBRA 2" xfId="10078" xr:uid="{F2710E20-B909-4ADA-9E85-0B08C4995700}"/>
    <cellStyle name="s_Schedules_Brenner_2007.07.13 (RSRI)_EVOLUÇÃO OBRA 2 2" xfId="21738" xr:uid="{77D2FA8D-3670-4C0B-B08C-EB2C62AA2B1E}"/>
    <cellStyle name="s_Schedules_Brenner_2007.07.13 (RSRI)_EVOLUÇÃO OBRA 2 3" xfId="25487" xr:uid="{DE18E233-DCDF-4703-8B92-CD8B7228F31E}"/>
    <cellStyle name="s_Schedules_Brenner_2007.07.13 (RSRI)_EVOLUÇÃO OBRA 2 4" xfId="17874" xr:uid="{39C0B37A-3578-488F-B97F-63FA38BBF70D}"/>
    <cellStyle name="s_Schedules_Brenner_2007.07.13 (RSRI)_EVOLUÇÃO OBRA 2 5" xfId="31796" xr:uid="{6143FA8D-0E25-41E0-97DC-D523E740E875}"/>
    <cellStyle name="s_Schedules_Brenner_2007.07.13 (RSRI)_EVOLUÇÃO OBRA 2 6" xfId="35029" xr:uid="{CB3094D9-A1CD-4938-8D67-6F4C379C8C19}"/>
    <cellStyle name="s_Schedules_Brenner_2007.07.13 (RSRI)_EVOLUÇÃO OBRA 3" xfId="11644" xr:uid="{EC170EB1-748F-434C-BD3D-620EFD3BEF6D}"/>
    <cellStyle name="s_Schedules_Brenner_2007.07.13 (RSRI)_EVOLUÇÃO OBRA 3 2" xfId="13200" xr:uid="{3F0114D8-5B9C-40CE-AA32-845998CCCB94}"/>
    <cellStyle name="s_Schedules_Brenner_2007.07.13 (RSRI)_EVOLUÇÃO OBRA 3 2 2" xfId="24442" xr:uid="{457D90E3-F8DF-4A85-8782-FB724A9294DB}"/>
    <cellStyle name="s_Schedules_Brenner_2007.07.13 (RSRI)_EVOLUÇÃO OBRA 3 2 3" xfId="28143" xr:uid="{0F3D5664-0608-4C70-9A85-75909AD5FA0B}"/>
    <cellStyle name="s_Schedules_Brenner_2007.07.13 (RSRI)_EVOLUÇÃO OBRA 3 2 4" xfId="19394" xr:uid="{B5D944DD-812A-484E-9F91-322098269EBA}"/>
    <cellStyle name="s_Schedules_Brenner_2007.07.13 (RSRI)_EVOLUÇÃO OBRA 3 2 5" xfId="33549" xr:uid="{C150B9DC-716A-48E4-B8FF-5BF203593DE3}"/>
    <cellStyle name="s_Schedules_Brenner_2007.07.13 (RSRI)_EVOLUÇÃO OBRA 3 2 6" xfId="33336" xr:uid="{7B940958-8E0B-4C51-842A-3B3890441F73}"/>
    <cellStyle name="s_Schedules_Brenner_2007.07.13 (RSRI)_VSO-4T08-2008.12.02" xfId="4784" xr:uid="{BBE969F3-F175-422B-920C-0BEAB269DFCE}"/>
    <cellStyle name="s_Schedules_Brenner_2007.07.13 (RSRI)_VSO-4T08-2008.12.02 2" xfId="9122" xr:uid="{AC468661-CEE8-4A2B-97F3-97D23969EF5B}"/>
    <cellStyle name="s_Schedules_Brenner_2007.07.13 (RSRI)_VSO-4T08-2008.12.02 2 2" xfId="20861" xr:uid="{F5B4C78F-279E-4F2F-97B6-4238223ED899}"/>
    <cellStyle name="s_Schedules_Brenner_2007.07.13 (RSRI)_VSO-4T08-2008.12.02 2 3" xfId="24673" xr:uid="{AD5F7C8A-597D-49EA-97E5-CC8F0E891F57}"/>
    <cellStyle name="s_Schedules_Brenner_2007.07.13 (RSRI)_VSO-4T08-2008.12.02 2 4" xfId="26445" xr:uid="{ED983966-7677-4428-9D65-7FDF686D5BC4}"/>
    <cellStyle name="s_Schedules_Brenner_2007.07.13 (RSRI)_VSO-4T08-2008.12.02 2 5" xfId="30228" xr:uid="{8076BC45-EBEB-438E-AE6A-E228C50C1272}"/>
    <cellStyle name="s_Schedules_Brenner_2007.07.13 (RSRI)_VSO-4T08-2008.12.02 2 6" xfId="26256" xr:uid="{B5C48DEC-A67D-4284-882B-76E3747F2731}"/>
    <cellStyle name="s_Schedules_Brenner_2007.07.13 (RSRI)_VSO-4T08-2008.12.02 3" xfId="36817" xr:uid="{3253AB3D-1571-4C03-96AE-0757C24DE471}"/>
    <cellStyle name="s_Sheet5" xfId="1593" xr:uid="{A5C2FC52-39C2-483B-AC3F-E5C0EBAF9552}"/>
    <cellStyle name="s_Sheet5 2" xfId="6540" xr:uid="{FDD822F1-0F35-40CF-A419-98271F87EDFE}"/>
    <cellStyle name="s_Sheet5 2 2" xfId="18515" xr:uid="{8939D5BB-686F-4E9D-82CB-1C1DE411FB88}"/>
    <cellStyle name="s_Sheet5 2 3" xfId="15844" xr:uid="{E7DA62EA-E7E2-4E51-998C-5CC972431C3D}"/>
    <cellStyle name="s_Sheet5 2 4" xfId="29555" xr:uid="{21A5C2CD-29E5-4003-A2EB-DAEB76A75722}"/>
    <cellStyle name="s_Sheet5 2 5" xfId="17863" xr:uid="{15D6F3EF-9A35-4CCC-9243-FC3046387665}"/>
    <cellStyle name="s_Sheet5 2 6" xfId="34782" xr:uid="{A8A9D46A-F27F-4030-96F0-EA5A18E42FB6}"/>
    <cellStyle name="s_Sheet5 3" xfId="36818" xr:uid="{EE46E827-F121-4D35-9D2B-A90DB9362752}"/>
    <cellStyle name="s_Sheet5_2007.04.13 (RSRI)" xfId="1594" xr:uid="{D9ABE926-D06D-47F2-812D-13A4774118E0}"/>
    <cellStyle name="s_Sheet5_2007.04.13 (RSRI) 2" xfId="6541" xr:uid="{675696DC-E2FC-45D9-B3B5-6A3314275744}"/>
    <cellStyle name="s_Sheet5_2007.04.13 (RSRI) 2 2" xfId="18516" xr:uid="{A9C9DAC7-E564-4A6B-BF71-E0F1F408277A}"/>
    <cellStyle name="s_Sheet5_2007.04.13 (RSRI) 2 3" xfId="13952" xr:uid="{83F13F46-0685-4BF0-854C-03CC5959CC0B}"/>
    <cellStyle name="s_Sheet5_2007.04.13 (RSRI) 2 4" xfId="24834" xr:uid="{2710AAD0-D468-40A8-AC2F-69471DAF1AE0}"/>
    <cellStyle name="s_Sheet5_2007.04.13 (RSRI) 2 5" xfId="30364" xr:uid="{D90ABA88-5FE3-4604-AFF2-DCEFA23E689B}"/>
    <cellStyle name="s_Sheet5_2007.04.13 (RSRI) 2 6" xfId="30473" xr:uid="{CCBDE4DC-CD43-4771-B138-EE3244939911}"/>
    <cellStyle name="s_Sheet5_2007.04.13 (RSRI) 3" xfId="36819" xr:uid="{E1D3C726-B0A8-4DDE-8254-A1A19A29169F}"/>
    <cellStyle name="s_Sheet5_2007.04.13 (RSRI)_BALANÇO" xfId="3802" xr:uid="{A080518E-ACAC-4954-8B6C-D7157A93A517}"/>
    <cellStyle name="s_Sheet5_2007.04.13 (RSRI)_BALANÇO 2" xfId="8587" xr:uid="{9A62F3E0-C118-4910-8B63-B5ABE52E1963}"/>
    <cellStyle name="s_Sheet5_2007.04.13 (RSRI)_BALANÇO 2 2" xfId="20343" xr:uid="{AA3AAA0F-240A-42FA-929D-9D85A53414EF}"/>
    <cellStyle name="s_Sheet5_2007.04.13 (RSRI)_BALANÇO 2 3" xfId="21011" xr:uid="{2101FC74-548A-4130-BC62-906A67BDD2FF}"/>
    <cellStyle name="s_Sheet5_2007.04.13 (RSRI)_BALANÇO 2 4" xfId="28700" xr:uid="{CF38B646-08B6-4662-AA85-4E2DC2D82B4F}"/>
    <cellStyle name="s_Sheet5_2007.04.13 (RSRI)_BALANÇO 2 5" xfId="24801" xr:uid="{72E7A754-A60D-4E17-876F-98845F0F6746}"/>
    <cellStyle name="s_Sheet5_2007.04.13 (RSRI)_BALANÇO 2 6" xfId="31526" xr:uid="{929DAAC6-075E-48E2-A58F-378D5B50DBA6}"/>
    <cellStyle name="s_Sheet5_2007.04.13 (RSRI)_BALANÇO 3" xfId="11130" xr:uid="{47D56445-80CC-4D15-8821-9BADEEACD016}"/>
    <cellStyle name="s_Sheet5_2007.04.13 (RSRI)_BALANÇO 3 2" xfId="12701" xr:uid="{2FCF8703-7B5D-4EFC-94DE-62FADE6188ED}"/>
    <cellStyle name="s_Sheet5_2007.04.13 (RSRI)_BALANÇO 3 2 2" xfId="23943" xr:uid="{67BFDAC5-B3D1-4E94-BA24-2E70DFE100F2}"/>
    <cellStyle name="s_Sheet5_2007.04.13 (RSRI)_BALANÇO 3 2 3" xfId="27646" xr:uid="{A9CA7DA5-43CF-417D-976F-7E62BFCA459B}"/>
    <cellStyle name="s_Sheet5_2007.04.13 (RSRI)_BALANÇO 3 2 4" xfId="16213" xr:uid="{CDC80DCB-64BB-47B7-982C-5FDC494C6EED}"/>
    <cellStyle name="s_Sheet5_2007.04.13 (RSRI)_BALANÇO 3 2 5" xfId="15212" xr:uid="{331836AB-F4CA-4479-A436-5622F3947BBC}"/>
    <cellStyle name="s_Sheet5_2007.04.13 (RSRI)_BALANÇO 3 2 6" xfId="22021" xr:uid="{6CE58199-4D4A-40FE-A3C6-3BA464A1F1EE}"/>
    <cellStyle name="s_Sheet5_2007.04.13 (RSRI)_DF's" xfId="2786" xr:uid="{D85D408C-3AF8-4459-A1E4-859E1ABEB7D7}"/>
    <cellStyle name="s_Sheet5_2007.04.13 (RSRI)_DF's 2" xfId="7571" xr:uid="{B148CDB6-EC4A-42DD-A9A5-0989452CCD73}"/>
    <cellStyle name="s_Sheet5_2007.04.13 (RSRI)_DF's 2 2" xfId="19450" xr:uid="{E82E37E5-5433-41ED-93A6-5D73F709308E}"/>
    <cellStyle name="s_Sheet5_2007.04.13 (RSRI)_DF's 2 3" xfId="21120" xr:uid="{E9E826F3-9028-4D94-B98C-70402843CD80}"/>
    <cellStyle name="s_Sheet5_2007.04.13 (RSRI)_DF's 2 4" xfId="18809" xr:uid="{93896606-F419-48A3-BF09-44363186221C}"/>
    <cellStyle name="s_Sheet5_2007.04.13 (RSRI)_DF's 2 5" xfId="32721" xr:uid="{8C0CCEDB-5439-4DE3-84AB-21183229DAE3}"/>
    <cellStyle name="s_Sheet5_2007.04.13 (RSRI)_DF's 2 6" xfId="34581" xr:uid="{0B5F8130-62E5-4379-96B4-56E6359A165E}"/>
    <cellStyle name="s_Sheet5_2007.04.13 (RSRI)_DF's 3" xfId="10634" xr:uid="{DD07FE62-254D-424B-B1DC-27F1FCA2C188}"/>
    <cellStyle name="s_Sheet5_2007.04.13 (RSRI)_DF's 3 2" xfId="12209" xr:uid="{DE8FFE87-FEE3-408F-9502-E73C4B88467F}"/>
    <cellStyle name="s_Sheet5_2007.04.13 (RSRI)_DF's 3 2 2" xfId="23451" xr:uid="{E7CFEC13-0695-4DAD-A442-B5883118C10A}"/>
    <cellStyle name="s_Sheet5_2007.04.13 (RSRI)_DF's 3 2 3" xfId="27154" xr:uid="{546C2CF1-AFD9-46AA-912F-D5882759D703}"/>
    <cellStyle name="s_Sheet5_2007.04.13 (RSRI)_DF's 3 2 4" xfId="25686" xr:uid="{43B27700-0A23-4925-9CB5-58A832F4FCCC}"/>
    <cellStyle name="s_Sheet5_2007.04.13 (RSRI)_DF's 3 2 5" xfId="15821" xr:uid="{D1E2A30E-54B1-4AD4-B4BC-649873C1282C}"/>
    <cellStyle name="s_Sheet5_2007.04.13 (RSRI)_DF's 3 2 6" xfId="34508" xr:uid="{5B3486D6-DB3E-44FB-9C3A-6A0581D7AF6B}"/>
    <cellStyle name="s_Sheet5_2007.04.13 (RSRI)_EVOLUÇÃO OBRA" xfId="5794" xr:uid="{5D55A0FB-81EC-4DEA-878C-63D8E677CDB5}"/>
    <cellStyle name="s_Sheet5_2007.04.13 (RSRI)_EVOLUÇÃO OBRA 2" xfId="10079" xr:uid="{D6216AAF-89AE-40DA-8369-23A8A6CE5627}"/>
    <cellStyle name="s_Sheet5_2007.04.13 (RSRI)_EVOLUÇÃO OBRA 2 2" xfId="21739" xr:uid="{DB401457-F337-4397-8706-E282303240D2}"/>
    <cellStyle name="s_Sheet5_2007.04.13 (RSRI)_EVOLUÇÃO OBRA 2 3" xfId="25488" xr:uid="{BF19B19F-9B6D-4959-B3D9-F31215BCD3B1}"/>
    <cellStyle name="s_Sheet5_2007.04.13 (RSRI)_EVOLUÇÃO OBRA 2 4" xfId="30144" xr:uid="{7E025FA2-5F4C-4A5F-AE2F-2121C2F8920B}"/>
    <cellStyle name="s_Sheet5_2007.04.13 (RSRI)_EVOLUÇÃO OBRA 2 5" xfId="17070" xr:uid="{F7C6F88F-39A0-4A51-9B94-21756DE2C62F}"/>
    <cellStyle name="s_Sheet5_2007.04.13 (RSRI)_EVOLUÇÃO OBRA 2 6" xfId="32193" xr:uid="{2A6949D6-B44D-4DC6-97C2-7A341FD1CBD1}"/>
    <cellStyle name="s_Sheet5_2007.04.13 (RSRI)_EVOLUÇÃO OBRA 3" xfId="11645" xr:uid="{124B28A6-0523-4DA8-9519-1802EC09394C}"/>
    <cellStyle name="s_Sheet5_2007.04.13 (RSRI)_EVOLUÇÃO OBRA 3 2" xfId="13201" xr:uid="{0FEF0055-1BAA-4CE0-9952-6E819884EBFF}"/>
    <cellStyle name="s_Sheet5_2007.04.13 (RSRI)_EVOLUÇÃO OBRA 3 2 2" xfId="24443" xr:uid="{0A831ADE-6B0D-49FC-9430-A97705EFD2DA}"/>
    <cellStyle name="s_Sheet5_2007.04.13 (RSRI)_EVOLUÇÃO OBRA 3 2 3" xfId="28144" xr:uid="{F97C1647-8117-4C5A-80B7-FFB6C7AB59DD}"/>
    <cellStyle name="s_Sheet5_2007.04.13 (RSRI)_EVOLUÇÃO OBRA 3 2 4" xfId="26243" xr:uid="{926C5546-523C-470A-8584-0D9844D009AE}"/>
    <cellStyle name="s_Sheet5_2007.04.13 (RSRI)_EVOLUÇÃO OBRA 3 2 5" xfId="33550" xr:uid="{7D018675-9968-4BB0-96AA-2269E9710129}"/>
    <cellStyle name="s_Sheet5_2007.04.13 (RSRI)_EVOLUÇÃO OBRA 3 2 6" xfId="14151" xr:uid="{F243D912-CE38-4ED8-9451-7D305C05E8A1}"/>
    <cellStyle name="s_Sheet5_2007.04.13 (RSRI)_VSO-4T08-2008.12.02" xfId="4785" xr:uid="{B3DE580D-74A9-4653-8013-493F44676519}"/>
    <cellStyle name="s_Sheet5_2007.04.13 (RSRI)_VSO-4T08-2008.12.02 2" xfId="9123" xr:uid="{987FAB45-05AF-480D-9CFB-992D6C295C5D}"/>
    <cellStyle name="s_Sheet5_2007.04.13 (RSRI)_VSO-4T08-2008.12.02 2 2" xfId="20862" xr:uid="{8CB4D7BE-F394-4908-BDF1-0A993F0DDA16}"/>
    <cellStyle name="s_Sheet5_2007.04.13 (RSRI)_VSO-4T08-2008.12.02 2 3" xfId="24674" xr:uid="{B21EB3C3-1425-4F5D-A871-EAFCE2CB0B9A}"/>
    <cellStyle name="s_Sheet5_2007.04.13 (RSRI)_VSO-4T08-2008.12.02 2 4" xfId="30173" xr:uid="{BA600D5D-4B2E-4D21-9216-E9FF9EAD83D3}"/>
    <cellStyle name="s_Sheet5_2007.04.13 (RSRI)_VSO-4T08-2008.12.02 2 5" xfId="25971" xr:uid="{F8B9E29B-2FE0-4F51-B80E-6BCACC99B2D3}"/>
    <cellStyle name="s_Sheet5_2007.04.13 (RSRI)_VSO-4T08-2008.12.02 2 6" xfId="33361" xr:uid="{D3DD708C-65AE-431A-B630-35C310A82935}"/>
    <cellStyle name="s_Sheet5_2007.04.13 (RSRI)_VSO-4T08-2008.12.02 3" xfId="36820" xr:uid="{6F574C87-8867-4B43-A741-2C957DE0069A}"/>
    <cellStyle name="s_Sheet5_2007.07.13 (RSRI)" xfId="1595" xr:uid="{38F0AE58-A532-44E3-BF72-D685B2C3435A}"/>
    <cellStyle name="s_Sheet5_2007.07.13 (RSRI) 2" xfId="6542" xr:uid="{AC629B24-B413-47ED-BECE-65DBC73FEB97}"/>
    <cellStyle name="s_Sheet5_2007.07.13 (RSRI) 2 2" xfId="18517" xr:uid="{EDD5A588-77C6-49A3-8EF1-AC67D8B26F94}"/>
    <cellStyle name="s_Sheet5_2007.07.13 (RSRI) 2 3" xfId="16601" xr:uid="{A70D8A4E-B883-4D2B-A54C-9FF526E32CF9}"/>
    <cellStyle name="s_Sheet5_2007.07.13 (RSRI) 2 4" xfId="21648" xr:uid="{D003C701-EFD7-4A4E-AE9F-9E847D027E0B}"/>
    <cellStyle name="s_Sheet5_2007.07.13 (RSRI) 2 5" xfId="31818" xr:uid="{1EB34B00-FB31-4E19-A151-078E990F91A7}"/>
    <cellStyle name="s_Sheet5_2007.07.13 (RSRI) 2 6" xfId="26591" xr:uid="{E2BF4FE7-4A17-4918-A9CB-4A2961E2128A}"/>
    <cellStyle name="s_Sheet5_2007.07.13 (RSRI) 3" xfId="36821" xr:uid="{F2F9D9A5-D975-4C6A-9E8B-1278B3BA03A1}"/>
    <cellStyle name="s_Sheet5_2007.07.13 (RSRI)_BALANÇO" xfId="3803" xr:uid="{65710EE8-CE95-4FE0-B8C5-D38F01735CC4}"/>
    <cellStyle name="s_Sheet5_2007.07.13 (RSRI)_BALANÇO 2" xfId="8588" xr:uid="{FDD4481B-04CD-433B-99D6-ED0BB0A7C9E2}"/>
    <cellStyle name="s_Sheet5_2007.07.13 (RSRI)_BALANÇO 2 2" xfId="20344" xr:uid="{912A14AE-84F0-4BFD-B48F-B5173AC4249D}"/>
    <cellStyle name="s_Sheet5_2007.07.13 (RSRI)_BALANÇO 2 3" xfId="17183" xr:uid="{F0BEA4EE-D227-46BE-930A-E3F796856973}"/>
    <cellStyle name="s_Sheet5_2007.07.13 (RSRI)_BALANÇO 2 4" xfId="21352" xr:uid="{C8159D1F-B367-4FA4-9D4A-C614137855B3}"/>
    <cellStyle name="s_Sheet5_2007.07.13 (RSRI)_BALANÇO 2 5" xfId="33289" xr:uid="{B4A6FC04-1E62-485B-AC36-2ADAB7B73FF8}"/>
    <cellStyle name="s_Sheet5_2007.07.13 (RSRI)_BALANÇO 2 6" xfId="26539" xr:uid="{7C9B5963-A5B7-48B2-9D66-F9B725788F95}"/>
    <cellStyle name="s_Sheet5_2007.07.13 (RSRI)_BALANÇO 3" xfId="11131" xr:uid="{6E6E115B-23FF-4D34-9797-4976ED967D05}"/>
    <cellStyle name="s_Sheet5_2007.07.13 (RSRI)_BALANÇO 3 2" xfId="12702" xr:uid="{FB8DC062-F6BE-4EE6-90C3-1F48288468C5}"/>
    <cellStyle name="s_Sheet5_2007.07.13 (RSRI)_BALANÇO 3 2 2" xfId="23944" xr:uid="{133948FB-84E8-48C0-B77E-B4F0FBA9FD9F}"/>
    <cellStyle name="s_Sheet5_2007.07.13 (RSRI)_BALANÇO 3 2 3" xfId="27647" xr:uid="{74CC4685-DF74-4123-82EC-E7D3E93F5A97}"/>
    <cellStyle name="s_Sheet5_2007.07.13 (RSRI)_BALANÇO 3 2 4" xfId="15325" xr:uid="{B5EE61AA-DD01-4C63-BEA7-EB19DD862E50}"/>
    <cellStyle name="s_Sheet5_2007.07.13 (RSRI)_BALANÇO 3 2 5" xfId="32358" xr:uid="{3C0F983B-28EC-4DA1-9AFC-F0213ECB76C7}"/>
    <cellStyle name="s_Sheet5_2007.07.13 (RSRI)_BALANÇO 3 2 6" xfId="34384" xr:uid="{A11BA4AE-2750-4D29-BAB9-58A70A14093D}"/>
    <cellStyle name="s_Sheet5_2007.07.13 (RSRI)_DF's" xfId="2787" xr:uid="{81BD3F48-FF21-4DFE-8722-CB03B63CE3E0}"/>
    <cellStyle name="s_Sheet5_2007.07.13 (RSRI)_DF's 2" xfId="7572" xr:uid="{730D7F14-223D-4F6F-8F33-668FFAC8655C}"/>
    <cellStyle name="s_Sheet5_2007.07.13 (RSRI)_DF's 2 2" xfId="19451" xr:uid="{FC70EAE2-DF35-4E0F-8AD5-0BC9AD3C1A4C}"/>
    <cellStyle name="s_Sheet5_2007.07.13 (RSRI)_DF's 2 3" xfId="17289" xr:uid="{F5AB6D57-8C71-4300-87EE-6404A528F1CD}"/>
    <cellStyle name="s_Sheet5_2007.07.13 (RSRI)_DF's 2 4" xfId="15526" xr:uid="{84402B6F-7DCB-40B2-8840-ACB583CAD3DA}"/>
    <cellStyle name="s_Sheet5_2007.07.13 (RSRI)_DF's 2 5" xfId="19364" xr:uid="{BC5D4583-5A3E-4408-8681-45ADE7C4E232}"/>
    <cellStyle name="s_Sheet5_2007.07.13 (RSRI)_DF's 2 6" xfId="31813" xr:uid="{2B3036FA-1313-432A-BB23-BEED7BC65C9A}"/>
    <cellStyle name="s_Sheet5_2007.07.13 (RSRI)_DF's 3" xfId="10635" xr:uid="{DD825076-3674-48F5-81C3-34533D6106AD}"/>
    <cellStyle name="s_Sheet5_2007.07.13 (RSRI)_DF's 3 2" xfId="12210" xr:uid="{8C47FBAD-2168-44AF-8687-0198B6492C0D}"/>
    <cellStyle name="s_Sheet5_2007.07.13 (RSRI)_DF's 3 2 2" xfId="23452" xr:uid="{411B4112-E619-4C8E-A398-CDA216057E1D}"/>
    <cellStyle name="s_Sheet5_2007.07.13 (RSRI)_DF's 3 2 3" xfId="27155" xr:uid="{DDE1ADDA-B1BD-4441-BBBE-903428D7CD74}"/>
    <cellStyle name="s_Sheet5_2007.07.13 (RSRI)_DF's 3 2 4" xfId="13733" xr:uid="{8565CE7F-B9CD-4A73-A068-741BB4B528E0}"/>
    <cellStyle name="s_Sheet5_2007.07.13 (RSRI)_DF's 3 2 5" xfId="20187" xr:uid="{1E4E33F4-E0E6-467F-AF02-FAA65142A2F4}"/>
    <cellStyle name="s_Sheet5_2007.07.13 (RSRI)_DF's 3 2 6" xfId="25584" xr:uid="{6A2A3A22-2FFE-4251-902E-9C6EF5F7FF5B}"/>
    <cellStyle name="s_Sheet5_2007.07.13 (RSRI)_EVOLUÇÃO OBRA" xfId="5795" xr:uid="{C0E38490-8F8D-42DF-8DEF-B3EEBD918ACC}"/>
    <cellStyle name="s_Sheet5_2007.07.13 (RSRI)_EVOLUÇÃO OBRA 2" xfId="10080" xr:uid="{362E468C-924B-41F3-A14B-A72A3940225E}"/>
    <cellStyle name="s_Sheet5_2007.07.13 (RSRI)_EVOLUÇÃO OBRA 2 2" xfId="21740" xr:uid="{82DCEE73-5705-40DB-B563-C2570C4774FA}"/>
    <cellStyle name="s_Sheet5_2007.07.13 (RSRI)_EVOLUÇÃO OBRA 2 3" xfId="25489" xr:uid="{3763C262-55C0-4EA2-946A-5CC10EC6478E}"/>
    <cellStyle name="s_Sheet5_2007.07.13 (RSRI)_EVOLUÇÃO OBRA 2 4" xfId="29134" xr:uid="{799A146F-6171-40C5-8B99-4BC6AF2AEFC1}"/>
    <cellStyle name="s_Sheet5_2007.07.13 (RSRI)_EVOLUÇÃO OBRA 2 5" xfId="30859" xr:uid="{D53BB2E4-58C3-402B-B983-F0CE667E1A25}"/>
    <cellStyle name="s_Sheet5_2007.07.13 (RSRI)_EVOLUÇÃO OBRA 2 6" xfId="33216" xr:uid="{B954745D-6CCD-4974-87DA-97DFF86786A8}"/>
    <cellStyle name="s_Sheet5_2007.07.13 (RSRI)_EVOLUÇÃO OBRA 3" xfId="11646" xr:uid="{5E065425-7EE4-41EF-A9F5-CE0A36CAF6EC}"/>
    <cellStyle name="s_Sheet5_2007.07.13 (RSRI)_EVOLUÇÃO OBRA 3 2" xfId="13202" xr:uid="{138227B8-0F41-4A52-B281-44F4B4A79E3B}"/>
    <cellStyle name="s_Sheet5_2007.07.13 (RSRI)_EVOLUÇÃO OBRA 3 2 2" xfId="24444" xr:uid="{2237B1CB-4E54-4A86-95F2-ED40DF33FBC0}"/>
    <cellStyle name="s_Sheet5_2007.07.13 (RSRI)_EVOLUÇÃO OBRA 3 2 3" xfId="28145" xr:uid="{97F646AE-E5B5-4EDD-85C4-BB501DB2DD57}"/>
    <cellStyle name="s_Sheet5_2007.07.13 (RSRI)_EVOLUÇÃO OBRA 3 2 4" xfId="16486" xr:uid="{30C915EB-3960-43E6-AE73-DD88827EAD0C}"/>
    <cellStyle name="s_Sheet5_2007.07.13 (RSRI)_EVOLUÇÃO OBRA 3 2 5" xfId="33551" xr:uid="{9C38CC55-DECE-4C75-9C08-9839FA78CDF4}"/>
    <cellStyle name="s_Sheet5_2007.07.13 (RSRI)_EVOLUÇÃO OBRA 3 2 6" xfId="33103" xr:uid="{CAA60AD1-9355-4F10-872D-FBD3D17BC34B}"/>
    <cellStyle name="s_Sheet5_2007.07.13 (RSRI)_VSO-4T08-2008.12.02" xfId="4786" xr:uid="{A3F495AC-1725-4966-B7D9-2648AE4E1CE7}"/>
    <cellStyle name="s_Sheet5_2007.07.13 (RSRI)_VSO-4T08-2008.12.02 2" xfId="9124" xr:uid="{2427D97E-BAF6-4F76-9604-D5413CCD22B8}"/>
    <cellStyle name="s_Sheet5_2007.07.13 (RSRI)_VSO-4T08-2008.12.02 2 2" xfId="20863" xr:uid="{955A1BF2-4D44-4520-ADC6-DE0F5AA1A0B6}"/>
    <cellStyle name="s_Sheet5_2007.07.13 (RSRI)_VSO-4T08-2008.12.02 2 3" xfId="24675" xr:uid="{DFAC6E06-98C9-4A23-9A04-A58285CBFE23}"/>
    <cellStyle name="s_Sheet5_2007.07.13 (RSRI)_VSO-4T08-2008.12.02 2 4" xfId="29163" xr:uid="{F6EE8D5D-5493-4F4C-B607-AE1024E543A8}"/>
    <cellStyle name="s_Sheet5_2007.07.13 (RSRI)_VSO-4T08-2008.12.02 2 5" xfId="21691" xr:uid="{5DC899D8-DA74-4C8B-9156-AF1C5DEBBB48}"/>
    <cellStyle name="s_Sheet5_2007.07.13 (RSRI)_VSO-4T08-2008.12.02 2 6" xfId="26311" xr:uid="{7A0F63EC-9D1D-4FFE-B61C-E40CAF6961AC}"/>
    <cellStyle name="s_Sheet5_2007.07.13 (RSRI)_VSO-4T08-2008.12.02 3" xfId="36822" xr:uid="{DDC6E301-1F69-4E5A-8ACC-7E7635238417}"/>
    <cellStyle name="s_Sheet5_Q2 pipeline" xfId="1596" xr:uid="{9CD1448C-8AA9-4DA3-9DC1-7E2AACE8C3A6}"/>
    <cellStyle name="s_Sheet5_Q2 pipeline 2" xfId="6543" xr:uid="{BE69229D-389A-42DF-B904-B55DE2432356}"/>
    <cellStyle name="s_Sheet5_Q2 pipeline 2 2" xfId="18518" xr:uid="{6994A7F6-EBFF-4038-BD29-88050C2A2420}"/>
    <cellStyle name="s_Sheet5_Q2 pipeline 2 3" xfId="22683" xr:uid="{DACC2F58-7BAF-48DC-9416-D10059441597}"/>
    <cellStyle name="s_Sheet5_Q2 pipeline 2 4" xfId="26414" xr:uid="{29C4A392-547F-4217-A1AD-7DF0224E7B99}"/>
    <cellStyle name="s_Sheet5_Q2 pipeline 2 5" xfId="17850" xr:uid="{E4B77405-D079-4F5D-AD5C-CC8D5181D2AC}"/>
    <cellStyle name="s_Sheet5_Q2 pipeline 2 6" xfId="32578" xr:uid="{DCD81787-8991-41C0-82B1-B97998714A61}"/>
    <cellStyle name="s_Sheet5_Q2 pipeline 3" xfId="36823" xr:uid="{9D4A4805-1EB2-4913-A873-3FD5704EB1D9}"/>
    <cellStyle name="s_Sheet5_Q2 pipeline_BALANÇO" xfId="3804" xr:uid="{20C03C78-4B80-400B-894F-EFE283BACDB1}"/>
    <cellStyle name="s_Sheet5_Q2 pipeline_BALANÇO 2" xfId="8589" xr:uid="{9ADC0DC8-520E-4035-BE2D-E814B8EEB143}"/>
    <cellStyle name="s_Sheet5_Q2 pipeline_BALANÇO 2 2" xfId="20345" xr:uid="{96E60145-751E-47EF-AEC4-89511033751B}"/>
    <cellStyle name="s_Sheet5_Q2 pipeline_BALANÇO 2 3" xfId="18740" xr:uid="{927E79FC-E203-463D-B18C-35CBF2E28A51}"/>
    <cellStyle name="s_Sheet5_Q2 pipeline_BALANÇO 2 4" xfId="14531" xr:uid="{CA98562C-EAC0-4828-9900-FD12D1FFAC83}"/>
    <cellStyle name="s_Sheet5_Q2 pipeline_BALANÇO 2 5" xfId="30659" xr:uid="{3DA8FA25-45EC-4A6F-BB93-1AF52773228C}"/>
    <cellStyle name="s_Sheet5_Q2 pipeline_BALANÇO 2 6" xfId="13917" xr:uid="{DA356B19-0648-44AE-915A-E6D13B2B7569}"/>
    <cellStyle name="s_Sheet5_Q2 pipeline_BALANÇO 3" xfId="11132" xr:uid="{B942CE91-952B-4D44-AE4B-74EA6685B1F9}"/>
    <cellStyle name="s_Sheet5_Q2 pipeline_BALANÇO 3 2" xfId="12703" xr:uid="{3815874A-2BC9-4EEC-80D6-9573F6032F43}"/>
    <cellStyle name="s_Sheet5_Q2 pipeline_BALANÇO 3 2 2" xfId="23945" xr:uid="{4E38498F-C4C5-420B-A5CA-EAC58B6C5F55}"/>
    <cellStyle name="s_Sheet5_Q2 pipeline_BALANÇO 3 2 3" xfId="27648" xr:uid="{7AF47454-82D5-4F2E-80C8-CB6BAEB8CC49}"/>
    <cellStyle name="s_Sheet5_Q2 pipeline_BALANÇO 3 2 4" xfId="22993" xr:uid="{9A639A49-D9EF-4F6B-96E0-2A36604CBD1B}"/>
    <cellStyle name="s_Sheet5_Q2 pipeline_BALANÇO 3 2 5" xfId="17931" xr:uid="{2050940D-D470-4968-8494-FDEB19297BD9}"/>
    <cellStyle name="s_Sheet5_Q2 pipeline_BALANÇO 3 2 6" xfId="29002" xr:uid="{ED320F93-2EA8-4E22-8760-21CAADB82DAF}"/>
    <cellStyle name="s_Sheet5_Q2 pipeline_DF's" xfId="2788" xr:uid="{8BC9491F-D2D7-4D9A-8DC7-4F064B94D892}"/>
    <cellStyle name="s_Sheet5_Q2 pipeline_DF's 2" xfId="7573" xr:uid="{6211EFC3-AD95-4EFB-BD30-4B1D5C1E6905}"/>
    <cellStyle name="s_Sheet5_Q2 pipeline_DF's 2 2" xfId="19452" xr:uid="{FF08D422-DBB9-4ED2-BB27-3834512B15BC}"/>
    <cellStyle name="s_Sheet5_Q2 pipeline_DF's 2 3" xfId="18840" xr:uid="{1D00DC74-42CA-410B-AAF4-F0139BC414C6}"/>
    <cellStyle name="s_Sheet5_Q2 pipeline_DF's 2 4" xfId="16228" xr:uid="{A9CC7EA6-7B5E-4352-8226-6C6AF672FFE7}"/>
    <cellStyle name="s_Sheet5_Q2 pipeline_DF's 2 5" xfId="30326" xr:uid="{A35C4D69-1B4C-4DB4-8477-BE43D86F0202}"/>
    <cellStyle name="s_Sheet5_Q2 pipeline_DF's 2 6" xfId="14082" xr:uid="{8F8D9763-1E75-46D6-8896-CB7DD496476D}"/>
    <cellStyle name="s_Sheet5_Q2 pipeline_DF's 3" xfId="10636" xr:uid="{0CC5C981-DF2B-4CDF-BB67-FA913A983419}"/>
    <cellStyle name="s_Sheet5_Q2 pipeline_DF's 3 2" xfId="12211" xr:uid="{95642E61-A059-4783-B9CE-2A9B73B311C0}"/>
    <cellStyle name="s_Sheet5_Q2 pipeline_DF's 3 2 2" xfId="23453" xr:uid="{D6C6CB84-37C5-48DD-9ADF-AF53A15FA680}"/>
    <cellStyle name="s_Sheet5_Q2 pipeline_DF's 3 2 3" xfId="27156" xr:uid="{3C63D482-0650-4CB5-91CB-2B0D3AE6BF3D}"/>
    <cellStyle name="s_Sheet5_Q2 pipeline_DF's 3 2 4" xfId="14416" xr:uid="{16156A32-51B1-40AF-82B6-E1B04AE393E6}"/>
    <cellStyle name="s_Sheet5_Q2 pipeline_DF's 3 2 5" xfId="32172" xr:uid="{CE0FFAEB-CFC5-409A-B25F-94135A9892AC}"/>
    <cellStyle name="s_Sheet5_Q2 pipeline_DF's 3 2 6" xfId="34714" xr:uid="{C23415BF-7B93-4C7C-A963-DF5509649F9F}"/>
    <cellStyle name="s_Sheet5_Q2 pipeline_EVOLUÇÃO OBRA" xfId="5796" xr:uid="{247320F4-81B9-4CAB-86B8-D7DEC74A22BF}"/>
    <cellStyle name="s_Sheet5_Q2 pipeline_EVOLUÇÃO OBRA 2" xfId="10081" xr:uid="{FFCC8ED8-32F7-4F15-B423-74E71550B0BB}"/>
    <cellStyle name="s_Sheet5_Q2 pipeline_EVOLUÇÃO OBRA 2 2" xfId="21741" xr:uid="{ACC6C6C5-A190-409C-B42E-B3E154B4205C}"/>
    <cellStyle name="s_Sheet5_Q2 pipeline_EVOLUÇÃO OBRA 2 3" xfId="25490" xr:uid="{47B3346F-4EE5-45D7-A73B-30ECE0446240}"/>
    <cellStyle name="s_Sheet5_Q2 pipeline_EVOLUÇÃO OBRA 2 4" xfId="20287" xr:uid="{875DD227-B440-48E5-BA38-3E4136726BDA}"/>
    <cellStyle name="s_Sheet5_Q2 pipeline_EVOLUÇÃO OBRA 2 5" xfId="33416" xr:uid="{6D211B0D-9DEF-4821-B522-4CC1402DAA4E}"/>
    <cellStyle name="s_Sheet5_Q2 pipeline_EVOLUÇÃO OBRA 2 6" xfId="29528" xr:uid="{6897BE98-7872-40C6-BB89-7D916E84A373}"/>
    <cellStyle name="s_Sheet5_Q2 pipeline_EVOLUÇÃO OBRA 3" xfId="11647" xr:uid="{AE769AD1-A76B-4BA0-84EC-201B59D1F3E6}"/>
    <cellStyle name="s_Sheet5_Q2 pipeline_EVOLUÇÃO OBRA 3 2" xfId="13203" xr:uid="{5A432828-A0E5-4A96-9CAE-D3E48C71469B}"/>
    <cellStyle name="s_Sheet5_Q2 pipeline_EVOLUÇÃO OBRA 3 2 2" xfId="24445" xr:uid="{84F1934B-303E-43E9-84F1-09E455EF0E8A}"/>
    <cellStyle name="s_Sheet5_Q2 pipeline_EVOLUÇÃO OBRA 3 2 3" xfId="28146" xr:uid="{79B3E18E-C5C5-48DE-9E4A-1968AEEA7BDA}"/>
    <cellStyle name="s_Sheet5_Q2 pipeline_EVOLUÇÃO OBRA 3 2 4" xfId="19936" xr:uid="{AC4B0B77-90D2-4791-A7B9-16C1A631B43C}"/>
    <cellStyle name="s_Sheet5_Q2 pipeline_EVOLUÇÃO OBRA 3 2 5" xfId="33552" xr:uid="{9CD4C22D-F6C8-4FCD-8D48-98D391533884}"/>
    <cellStyle name="s_Sheet5_Q2 pipeline_EVOLUÇÃO OBRA 3 2 6" xfId="15983" xr:uid="{F82E812C-531F-487D-9316-CBF933DCB256}"/>
    <cellStyle name="s_Standalone" xfId="1597" xr:uid="{7D922068-F1CE-47E6-A962-314FFAE38FCF}"/>
    <cellStyle name="s_Standalone 2" xfId="6544" xr:uid="{B9614FC7-F44F-40BA-8892-C60EF8B5C2F7}"/>
    <cellStyle name="s_Standalone 2 2" xfId="18519" xr:uid="{D5A41E3C-211C-4066-93A0-3CEDAF7158D3}"/>
    <cellStyle name="s_Standalone 2 3" xfId="17378" xr:uid="{36C96CD0-DE1B-4599-9A2A-E28F04FD9A70}"/>
    <cellStyle name="s_Standalone 2 4" xfId="14447" xr:uid="{FA94211C-0E66-4956-BD2A-6AB449813A0C}"/>
    <cellStyle name="s_Standalone 2 5" xfId="31367" xr:uid="{4A3D8703-993B-4081-92ED-4E44A41C4E23}"/>
    <cellStyle name="s_Standalone 2 6" xfId="34005" xr:uid="{E00DB2F3-50F9-4277-B3AF-06762B0C1B03}"/>
    <cellStyle name="s_Standalone 3" xfId="36824" xr:uid="{F7CD8392-C537-4E79-9840-B43B7A9E414C}"/>
    <cellStyle name="s_Standalone_1" xfId="1598" xr:uid="{DBC108CD-47A7-4554-906B-C4A25C3EE418}"/>
    <cellStyle name="s_Standalone_1 2" xfId="6545" xr:uid="{0A5E63AA-DCB7-4312-8CCA-615F9B22E395}"/>
    <cellStyle name="s_Standalone_1 2 2" xfId="18520" xr:uid="{45A113DD-CF6A-475C-BD04-0183B0575604}"/>
    <cellStyle name="s_Standalone_1 2 3" xfId="21943" xr:uid="{1147F4A0-8857-4A57-A380-F0368A05E593}"/>
    <cellStyle name="s_Standalone_1 2 4" xfId="21391" xr:uid="{E28E553D-FECF-499A-BA84-72F3343089FF}"/>
    <cellStyle name="s_Standalone_1 2 5" xfId="33396" xr:uid="{76EB8B95-7306-4B9C-8ED6-56046FA9A978}"/>
    <cellStyle name="s_Standalone_1 2 6" xfId="28869" xr:uid="{F9480816-C997-4064-8E3D-4382275E0428}"/>
    <cellStyle name="s_Standalone_1 3" xfId="36825" xr:uid="{08DBB350-66EA-4B7A-A51E-97305301B6AC}"/>
    <cellStyle name="s_Standalone_1_2007.04.13 (RSRI)" xfId="1599" xr:uid="{1FD463C0-7A76-4ED9-AA09-A7FA1EA61EAF}"/>
    <cellStyle name="s_Standalone_1_2007.04.13 (RSRI) 2" xfId="6546" xr:uid="{7F1E0320-5BE3-4D36-82E8-2A42A63F98E9}"/>
    <cellStyle name="s_Standalone_1_2007.04.13 (RSRI) 2 2" xfId="18521" xr:uid="{9D066F6D-212C-4BD3-A1E6-67E6A5B84BFC}"/>
    <cellStyle name="s_Standalone_1_2007.04.13 (RSRI) 2 3" xfId="15067" xr:uid="{DB6579E2-ADC2-4460-819F-CB455356FDCA}"/>
    <cellStyle name="s_Standalone_1_2007.04.13 (RSRI) 2 4" xfId="13852" xr:uid="{89067F8F-D094-4246-BF46-9B3672C9A622}"/>
    <cellStyle name="s_Standalone_1_2007.04.13 (RSRI) 2 5" xfId="32661" xr:uid="{3AE6A93C-646E-4D4D-86BF-1B2955253055}"/>
    <cellStyle name="s_Standalone_1_2007.04.13 (RSRI) 2 6" xfId="34529" xr:uid="{818C3226-0480-4100-9A43-89AB99977732}"/>
    <cellStyle name="s_Standalone_1_2007.04.13 (RSRI) 3" xfId="36826" xr:uid="{5D03747B-0D69-4F67-B72C-C4C93C40DACF}"/>
    <cellStyle name="s_Standalone_1_2007.04.13 (RSRI)_BALANÇO" xfId="3805" xr:uid="{FD82AE00-600E-4FD2-89B7-63CAB6597C62}"/>
    <cellStyle name="s_Standalone_1_2007.04.13 (RSRI)_BALANÇO 2" xfId="8590" xr:uid="{5500761E-5FC7-47AE-B3A8-CC43833D8981}"/>
    <cellStyle name="s_Standalone_1_2007.04.13 (RSRI)_BALANÇO 2 2" xfId="20346" xr:uid="{0A31DAC3-6E5C-4F58-B5F6-059B64ACF175}"/>
    <cellStyle name="s_Standalone_1_2007.04.13 (RSRI)_BALANÇO 2 3" xfId="14882" xr:uid="{9698B407-8806-405B-9829-1A25DBC20DCB}"/>
    <cellStyle name="s_Standalone_1_2007.04.13 (RSRI)_BALANÇO 2 4" xfId="20039" xr:uid="{251355A0-F7F2-4EB9-9EAF-F4E0517E80A6}"/>
    <cellStyle name="s_Standalone_1_2007.04.13 (RSRI)_BALANÇO 2 5" xfId="14105" xr:uid="{3F7615A5-2AB4-4352-9EFD-B6789FCE5FAB}"/>
    <cellStyle name="s_Standalone_1_2007.04.13 (RSRI)_BALANÇO 2 6" xfId="31296" xr:uid="{B1DD0A4C-8A32-4167-B83B-8A8DFEC18021}"/>
    <cellStyle name="s_Standalone_1_2007.04.13 (RSRI)_BALANÇO 3" xfId="11133" xr:uid="{B654BD7D-4304-46A7-A0B3-1FCC21C85B7B}"/>
    <cellStyle name="s_Standalone_1_2007.04.13 (RSRI)_BALANÇO 3 2" xfId="12704" xr:uid="{F31AC703-BF06-40C8-9BEC-54670905E016}"/>
    <cellStyle name="s_Standalone_1_2007.04.13 (RSRI)_BALANÇO 3 2 2" xfId="23946" xr:uid="{F211AF8F-AA38-4458-A0E8-4C92BB3E6659}"/>
    <cellStyle name="s_Standalone_1_2007.04.13 (RSRI)_BALANÇO 3 2 3" xfId="27649" xr:uid="{A84C3C9E-3210-41F9-B79B-965598332A3C}"/>
    <cellStyle name="s_Standalone_1_2007.04.13 (RSRI)_BALANÇO 3 2 4" xfId="21132" xr:uid="{79981BC9-2F0B-4596-AA74-95608653EEAB}"/>
    <cellStyle name="s_Standalone_1_2007.04.13 (RSRI)_BALANÇO 3 2 5" xfId="25227" xr:uid="{A9C95C0F-EF13-44DB-8A81-46D4D67DDB1F}"/>
    <cellStyle name="s_Standalone_1_2007.04.13 (RSRI)_BALANÇO 3 2 6" xfId="29322" xr:uid="{DBDF117F-F1B1-405B-B6D0-B55DC082C537}"/>
    <cellStyle name="s_Standalone_1_2007.04.13 (RSRI)_DF's" xfId="2789" xr:uid="{2A810C3D-8AFF-471A-B289-7C845ACC1342}"/>
    <cellStyle name="s_Standalone_1_2007.04.13 (RSRI)_DF's 2" xfId="7574" xr:uid="{DD4E6505-0342-49FD-B2F3-4DE2BC5DB980}"/>
    <cellStyle name="s_Standalone_1_2007.04.13 (RSRI)_DF's 2 2" xfId="19453" xr:uid="{4D0D641C-2D82-4389-B57C-03F1A865CF19}"/>
    <cellStyle name="s_Standalone_1_2007.04.13 (RSRI)_DF's 2 3" xfId="14978" xr:uid="{824A7D8A-8CA2-4CA2-9F90-6745B13C1F68}"/>
    <cellStyle name="s_Standalone_1_2007.04.13 (RSRI)_DF's 2 4" xfId="26172" xr:uid="{84C13577-2F53-4015-A20D-F4C6428C3A5B}"/>
    <cellStyle name="s_Standalone_1_2007.04.13 (RSRI)_DF's 2 5" xfId="25709" xr:uid="{B86DC58C-0CAF-415C-B1D2-3772922350B8}"/>
    <cellStyle name="s_Standalone_1_2007.04.13 (RSRI)_DF's 2 6" xfId="22643" xr:uid="{588D5104-0AA3-4FCA-A779-37B77B708DFE}"/>
    <cellStyle name="s_Standalone_1_2007.04.13 (RSRI)_DF's 3" xfId="10637" xr:uid="{3E672B11-2B67-45EC-9B27-98A11AF1BA6A}"/>
    <cellStyle name="s_Standalone_1_2007.04.13 (RSRI)_DF's 3 2" xfId="12212" xr:uid="{344E2FA5-CE9C-425B-B3F3-1F31D84D633A}"/>
    <cellStyle name="s_Standalone_1_2007.04.13 (RSRI)_DF's 3 2 2" xfId="23454" xr:uid="{FD996C11-C8BC-4845-8D2B-9957C1299F00}"/>
    <cellStyle name="s_Standalone_1_2007.04.13 (RSRI)_DF's 3 2 3" xfId="27157" xr:uid="{65B71C4F-4C1A-4CA9-9646-AA3E39151E96}"/>
    <cellStyle name="s_Standalone_1_2007.04.13 (RSRI)_DF's 3 2 4" xfId="17472" xr:uid="{DD243E70-430B-47C4-8FC7-D958ED72B492}"/>
    <cellStyle name="s_Standalone_1_2007.04.13 (RSRI)_DF's 3 2 5" xfId="32933" xr:uid="{311B9626-B0B6-4746-BE20-6A113F694CB3}"/>
    <cellStyle name="s_Standalone_1_2007.04.13 (RSRI)_DF's 3 2 6" xfId="34631" xr:uid="{F7C66B69-3EC5-48E2-B56A-ABF5D4AB8E27}"/>
    <cellStyle name="s_Standalone_1_2007.04.13 (RSRI)_EVOLUÇÃO OBRA" xfId="5797" xr:uid="{EE4ADC64-D065-4834-B5B6-E67229C4BA22}"/>
    <cellStyle name="s_Standalone_1_2007.04.13 (RSRI)_EVOLUÇÃO OBRA 2" xfId="10082" xr:uid="{CB84DBB9-F339-4EBF-ADC2-55906CE795AE}"/>
    <cellStyle name="s_Standalone_1_2007.04.13 (RSRI)_EVOLUÇÃO OBRA 2 2" xfId="21742" xr:uid="{2DFE552F-0631-40DF-8C0B-B6B78896D4F1}"/>
    <cellStyle name="s_Standalone_1_2007.04.13 (RSRI)_EVOLUÇÃO OBRA 2 3" xfId="25491" xr:uid="{26AAFBD3-34CC-4942-8E73-E63B874837C4}"/>
    <cellStyle name="s_Standalone_1_2007.04.13 (RSRI)_EVOLUÇÃO OBRA 2 4" xfId="17632" xr:uid="{6234196A-52DB-4D60-84B3-5F7DE3B4A88B}"/>
    <cellStyle name="s_Standalone_1_2007.04.13 (RSRI)_EVOLUÇÃO OBRA 2 5" xfId="32509" xr:uid="{5C97E368-DAFE-4E89-A372-90B473B0964A}"/>
    <cellStyle name="s_Standalone_1_2007.04.13 (RSRI)_EVOLUÇÃO OBRA 2 6" xfId="34181" xr:uid="{48BD07DE-A8B7-434A-B573-5C14B9894858}"/>
    <cellStyle name="s_Standalone_1_2007.04.13 (RSRI)_EVOLUÇÃO OBRA 3" xfId="11648" xr:uid="{EAC7FB36-CDFE-4306-A9D7-28F0DEF97BA6}"/>
    <cellStyle name="s_Standalone_1_2007.04.13 (RSRI)_EVOLUÇÃO OBRA 3 2" xfId="13204" xr:uid="{16F20266-C760-41E1-9072-1D7368E79F3A}"/>
    <cellStyle name="s_Standalone_1_2007.04.13 (RSRI)_EVOLUÇÃO OBRA 3 2 2" xfId="24446" xr:uid="{62B6732F-AA78-49F8-9E40-4DE6788CFE52}"/>
    <cellStyle name="s_Standalone_1_2007.04.13 (RSRI)_EVOLUÇÃO OBRA 3 2 3" xfId="28147" xr:uid="{FA09D674-3E6D-40DB-9F72-132FD8194A2A}"/>
    <cellStyle name="s_Standalone_1_2007.04.13 (RSRI)_EVOLUÇÃO OBRA 3 2 4" xfId="28374" xr:uid="{BA4FC38F-453A-4C0D-93FA-0F249648FA1F}"/>
    <cellStyle name="s_Standalone_1_2007.04.13 (RSRI)_EVOLUÇÃO OBRA 3 2 5" xfId="33553" xr:uid="{B18854FC-BD03-4FA3-A251-D96A9D6DB409}"/>
    <cellStyle name="s_Standalone_1_2007.04.13 (RSRI)_EVOLUÇÃO OBRA 3 2 6" xfId="29954" xr:uid="{2B12FB47-2D9E-4CEC-AED3-1F008E7FA754}"/>
    <cellStyle name="s_Standalone_1_2007.04.13 (RSRI)_VSO-4T08-2008.12.02" xfId="4787" xr:uid="{4DC0410E-6283-4989-8B77-93359255236B}"/>
    <cellStyle name="s_Standalone_1_2007.04.13 (RSRI)_VSO-4T08-2008.12.02 2" xfId="9125" xr:uid="{463FEC17-B4B9-4FC2-9C47-E84A6391F20A}"/>
    <cellStyle name="s_Standalone_1_2007.04.13 (RSRI)_VSO-4T08-2008.12.02 2 2" xfId="20864" xr:uid="{E7BD800B-EE5D-46D8-B551-E0541CC968E5}"/>
    <cellStyle name="s_Standalone_1_2007.04.13 (RSRI)_VSO-4T08-2008.12.02 2 3" xfId="24676" xr:uid="{9260D04B-A2D7-4D8B-B3FB-4C9F81A03CB9}"/>
    <cellStyle name="s_Standalone_1_2007.04.13 (RSRI)_VSO-4T08-2008.12.02 2 4" xfId="26379" xr:uid="{A179CF9C-7BBE-4155-A150-68EDA8E22FA9}"/>
    <cellStyle name="s_Standalone_1_2007.04.13 (RSRI)_VSO-4T08-2008.12.02 2 5" xfId="31184" xr:uid="{EEC8088C-92A2-440E-AE09-B35382FD884A}"/>
    <cellStyle name="s_Standalone_1_2007.04.13 (RSRI)_VSO-4T08-2008.12.02 2 6" xfId="31959" xr:uid="{CDF2CAC4-58D1-4288-B254-DA8588BF4425}"/>
    <cellStyle name="s_Standalone_1_2007.04.13 (RSRI)_VSO-4T08-2008.12.02 3" xfId="36827" xr:uid="{42DBBDAE-3AE3-4536-8CB0-4054BEC496FD}"/>
    <cellStyle name="s_Standalone_1_2007.07.13 (RSRI)" xfId="1600" xr:uid="{43AE295D-0B65-4D71-9EB4-239EA72EBCFB}"/>
    <cellStyle name="s_Standalone_1_2007.07.13 (RSRI) 2" xfId="6547" xr:uid="{728FBD4F-9F46-4EA1-B950-C39356B06968}"/>
    <cellStyle name="s_Standalone_1_2007.07.13 (RSRI) 2 2" xfId="18522" xr:uid="{5F74B782-885F-45E0-B98C-C9BD3EF0B665}"/>
    <cellStyle name="s_Standalone_1_2007.07.13 (RSRI) 2 3" xfId="22300" xr:uid="{3B29A28D-B6A3-46D1-B914-DB34342EF527}"/>
    <cellStyle name="s_Standalone_1_2007.07.13 (RSRI) 2 4" xfId="30891" xr:uid="{1BC79706-DEA3-41A4-8CC9-CCF699F82041}"/>
    <cellStyle name="s_Standalone_1_2007.07.13 (RSRI) 2 5" xfId="33016" xr:uid="{8290BDCC-5426-4A99-809A-0E9ACB0C41EB}"/>
    <cellStyle name="s_Standalone_1_2007.07.13 (RSRI) 2 6" xfId="33159" xr:uid="{B78EA30C-9201-4269-897D-84797A022C01}"/>
    <cellStyle name="s_Standalone_1_2007.07.13 (RSRI) 3" xfId="36828" xr:uid="{FF109764-6FC8-44A5-A6E4-BB67A0F3B393}"/>
    <cellStyle name="s_Standalone_1_2007.07.13 (RSRI)_BALANÇO" xfId="3806" xr:uid="{D099634A-C4B1-4673-8943-BCE3BCAD4EC0}"/>
    <cellStyle name="s_Standalone_1_2007.07.13 (RSRI)_BALANÇO 2" xfId="8591" xr:uid="{6CE14D77-8EFE-4B35-9DAA-9EBDFECBA1D7}"/>
    <cellStyle name="s_Standalone_1_2007.07.13 (RSRI)_BALANÇO 2 2" xfId="20347" xr:uid="{7046338C-8C39-4A7C-B59D-78945575D3EA}"/>
    <cellStyle name="s_Standalone_1_2007.07.13 (RSRI)_BALANÇO 2 3" xfId="19638" xr:uid="{E5F397C1-B439-4024-B493-4DB52A5E185E}"/>
    <cellStyle name="s_Standalone_1_2007.07.13 (RSRI)_BALANÇO 2 4" xfId="14547" xr:uid="{4AA9C005-3CFB-4D5A-BC61-F8413BAD68E7}"/>
    <cellStyle name="s_Standalone_1_2007.07.13 (RSRI)_BALANÇO 2 5" xfId="29440" xr:uid="{3110094D-5500-44A1-AE04-0E043B04D8EB}"/>
    <cellStyle name="s_Standalone_1_2007.07.13 (RSRI)_BALANÇO 2 6" xfId="14205" xr:uid="{2FEFDFC9-57D4-4DBA-943E-644AD0D5FE46}"/>
    <cellStyle name="s_Standalone_1_2007.07.13 (RSRI)_BALANÇO 3" xfId="11134" xr:uid="{EBD33F98-4CA4-4B60-BED4-35FC4A4E0164}"/>
    <cellStyle name="s_Standalone_1_2007.07.13 (RSRI)_BALANÇO 3 2" xfId="12705" xr:uid="{D683A9DC-5828-4D3B-83E7-BEBE5766C587}"/>
    <cellStyle name="s_Standalone_1_2007.07.13 (RSRI)_BALANÇO 3 2 2" xfId="23947" xr:uid="{A006486E-BAB6-49FD-9F53-25E125803361}"/>
    <cellStyle name="s_Standalone_1_2007.07.13 (RSRI)_BALANÇO 3 2 3" xfId="27650" xr:uid="{7F951D66-4C26-4696-BC8C-67F7ED41FEFC}"/>
    <cellStyle name="s_Standalone_1_2007.07.13 (RSRI)_BALANÇO 3 2 4" xfId="26708" xr:uid="{D3065AB7-9459-461F-84BF-3582BBFC52C6}"/>
    <cellStyle name="s_Standalone_1_2007.07.13 (RSRI)_BALANÇO 3 2 5" xfId="29202" xr:uid="{FCC7C968-4F25-4812-B47D-360D50B438FE}"/>
    <cellStyle name="s_Standalone_1_2007.07.13 (RSRI)_BALANÇO 3 2 6" xfId="34700" xr:uid="{C8063FC2-EB96-4D04-9B4D-7770BF665E10}"/>
    <cellStyle name="s_Standalone_1_2007.07.13 (RSRI)_DF's" xfId="2790" xr:uid="{3FD750F6-C518-4CD1-AA52-2E4BB9E6FED2}"/>
    <cellStyle name="s_Standalone_1_2007.07.13 (RSRI)_DF's 2" xfId="7575" xr:uid="{176889CC-B1B6-436D-8EA9-5D0EBE0424EA}"/>
    <cellStyle name="s_Standalone_1_2007.07.13 (RSRI)_DF's 2 2" xfId="19454" xr:uid="{07EBDDB8-D7C5-43D7-BBBA-18BD30503D73}"/>
    <cellStyle name="s_Standalone_1_2007.07.13 (RSRI)_DF's 2 3" xfId="19736" xr:uid="{D9066B87-415B-4B2D-9D0A-14F1EEDEAB30}"/>
    <cellStyle name="s_Standalone_1_2007.07.13 (RSRI)_DF's 2 4" xfId="16009" xr:uid="{78BCF5BB-6D97-42CF-A0BB-068B57214393}"/>
    <cellStyle name="s_Standalone_1_2007.07.13 (RSRI)_DF's 2 5" xfId="14831" xr:uid="{EDE4B290-548E-43AA-932D-6954A26D6E80}"/>
    <cellStyle name="s_Standalone_1_2007.07.13 (RSRI)_DF's 2 6" xfId="31906" xr:uid="{87FA551A-BBD9-4D56-A6E5-61E9DD557BB4}"/>
    <cellStyle name="s_Standalone_1_2007.07.13 (RSRI)_DF's 3" xfId="10638" xr:uid="{A54D8E76-5E57-4F0C-9D5E-55BE6FCE0558}"/>
    <cellStyle name="s_Standalone_1_2007.07.13 (RSRI)_DF's 3 2" xfId="12213" xr:uid="{74490BB6-A2DD-4A5F-B352-A5E967F94FA7}"/>
    <cellStyle name="s_Standalone_1_2007.07.13 (RSRI)_DF's 3 2 2" xfId="23455" xr:uid="{D462B079-E057-416E-8501-27A454DBA0CD}"/>
    <cellStyle name="s_Standalone_1_2007.07.13 (RSRI)_DF's 3 2 3" xfId="27158" xr:uid="{CA6D4B66-7CFA-44CC-9E67-A4E2482C8C53}"/>
    <cellStyle name="s_Standalone_1_2007.07.13 (RSRI)_DF's 3 2 4" xfId="16160" xr:uid="{32BF325B-F965-499E-8E6D-290A5F51982F}"/>
    <cellStyle name="s_Standalone_1_2007.07.13 (RSRI)_DF's 3 2 5" xfId="22160" xr:uid="{AC9B0671-34C4-4FC2-A646-15FD2AB8A5FC}"/>
    <cellStyle name="s_Standalone_1_2007.07.13 (RSRI)_DF's 3 2 6" xfId="30332" xr:uid="{6B2ED207-E54C-4250-AD39-BA63AF0F881F}"/>
    <cellStyle name="s_Standalone_1_2007.07.13 (RSRI)_EVOLUÇÃO OBRA" xfId="5798" xr:uid="{355A75EF-F90A-4FA3-B527-BED32D6E0AA0}"/>
    <cellStyle name="s_Standalone_1_2007.07.13 (RSRI)_EVOLUÇÃO OBRA 2" xfId="10083" xr:uid="{39EDE2EF-3931-492D-871E-37042CB05856}"/>
    <cellStyle name="s_Standalone_1_2007.07.13 (RSRI)_EVOLUÇÃO OBRA 2 2" xfId="21743" xr:uid="{0D2E335D-B3B2-429D-BF67-74B1F242AA37}"/>
    <cellStyle name="s_Standalone_1_2007.07.13 (RSRI)_EVOLUÇÃO OBRA 2 3" xfId="25492" xr:uid="{7D3E9FEB-6E91-45FA-B892-48372234C253}"/>
    <cellStyle name="s_Standalone_1_2007.07.13 (RSRI)_EVOLUÇÃO OBRA 2 4" xfId="30450" xr:uid="{21FE06D1-65EE-46E3-921A-9D199D3946DD}"/>
    <cellStyle name="s_Standalone_1_2007.07.13 (RSRI)_EVOLUÇÃO OBRA 2 5" xfId="14476" xr:uid="{D0510E55-FFF1-4EB3-B6E8-8FB9C189340A}"/>
    <cellStyle name="s_Standalone_1_2007.07.13 (RSRI)_EVOLUÇÃO OBRA 2 6" xfId="32927" xr:uid="{61B23D0B-3FA5-4C83-B7E6-F657527A67ED}"/>
    <cellStyle name="s_Standalone_1_2007.07.13 (RSRI)_EVOLUÇÃO OBRA 3" xfId="11649" xr:uid="{19A68CE4-A0BF-4633-B41A-2FC501103865}"/>
    <cellStyle name="s_Standalone_1_2007.07.13 (RSRI)_EVOLUÇÃO OBRA 3 2" xfId="13205" xr:uid="{E4134C4E-39A3-4FEE-8905-DE1B9BC875D7}"/>
    <cellStyle name="s_Standalone_1_2007.07.13 (RSRI)_EVOLUÇÃO OBRA 3 2 2" xfId="24447" xr:uid="{F029A0C1-AAFE-4D25-982D-3C1C98E9FF9B}"/>
    <cellStyle name="s_Standalone_1_2007.07.13 (RSRI)_EVOLUÇÃO OBRA 3 2 3" xfId="28148" xr:uid="{DFC17A33-3239-4880-AFFF-CB98F45E4366}"/>
    <cellStyle name="s_Standalone_1_2007.07.13 (RSRI)_EVOLUÇÃO OBRA 3 2 4" xfId="16125" xr:uid="{4168E640-A0FD-4D88-BA38-EF55BB54B29A}"/>
    <cellStyle name="s_Standalone_1_2007.07.13 (RSRI)_EVOLUÇÃO OBRA 3 2 5" xfId="33554" xr:uid="{77006716-09B7-444C-8684-15666BB86A1F}"/>
    <cellStyle name="s_Standalone_1_2007.07.13 (RSRI)_EVOLUÇÃO OBRA 3 2 6" xfId="32768" xr:uid="{001F219B-93BD-4BAF-A701-ADD3238405FE}"/>
    <cellStyle name="s_Standalone_1_2007.07.13 (RSRI)_VSO-4T08-2008.12.02" xfId="4788" xr:uid="{52391A69-2748-45B2-B3DE-8D5F210F4CB8}"/>
    <cellStyle name="s_Standalone_1_2007.07.13 (RSRI)_VSO-4T08-2008.12.02 2" xfId="9126" xr:uid="{A76C3001-189E-42A0-B6FA-44F6561CC587}"/>
    <cellStyle name="s_Standalone_1_2007.07.13 (RSRI)_VSO-4T08-2008.12.02 2 2" xfId="20865" xr:uid="{C97A28A0-FCC0-406B-9A96-302CDA4A08AE}"/>
    <cellStyle name="s_Standalone_1_2007.07.13 (RSRI)_VSO-4T08-2008.12.02 2 3" xfId="24677" xr:uid="{186CEFAA-5D5F-43BC-B159-11A178B211D9}"/>
    <cellStyle name="s_Standalone_1_2007.07.13 (RSRI)_VSO-4T08-2008.12.02 2 4" xfId="17044" xr:uid="{832549A0-9AF5-4EC3-BE44-01AFBA0815A3}"/>
    <cellStyle name="s_Standalone_1_2007.07.13 (RSRI)_VSO-4T08-2008.12.02 2 5" xfId="14762" xr:uid="{753ED76D-A92E-4B49-8878-E7A981EE94BC}"/>
    <cellStyle name="s_Standalone_1_2007.07.13 (RSRI)_VSO-4T08-2008.12.02 2 6" xfId="14384" xr:uid="{E62B176D-A704-4DF7-9DE7-CA042998212D}"/>
    <cellStyle name="s_Standalone_1_2007.07.13 (RSRI)_VSO-4T08-2008.12.02 3" xfId="36829" xr:uid="{FCDF8BCE-9050-42CD-8E4C-DDE86D5D4D49}"/>
    <cellStyle name="s_Standalone_2" xfId="1601" xr:uid="{B7A5CEC4-1748-4C8C-A16E-0D90EFA2BA2E}"/>
    <cellStyle name="s_Standalone_2_2007.04.13 (RSRI)" xfId="1602" xr:uid="{54252CD9-E228-4C78-8452-3F8D7535E43B}"/>
    <cellStyle name="s_Standalone_2_2007.04.13 (RSRI) 2" xfId="36830" xr:uid="{0D47CFB8-6A68-48B5-99CB-26965CC585C6}"/>
    <cellStyle name="s_Standalone_2_2007.04.13 (RSRI)_BALANÇO" xfId="3807" xr:uid="{8F3AF5CA-F80D-4A9C-8110-7B044FAA313D}"/>
    <cellStyle name="s_Standalone_2_2007.04.13 (RSRI)_BALANÇO 2" xfId="8592" xr:uid="{8E852852-C5A8-400C-BA8D-550AEFA8892B}"/>
    <cellStyle name="s_Standalone_2_2007.04.13 (RSRI)_DF's" xfId="2791" xr:uid="{D4FE1AAB-A532-4AEA-B18B-A280CEDFC52B}"/>
    <cellStyle name="s_Standalone_2_2007.04.13 (RSRI)_DF's 2" xfId="7576" xr:uid="{AF2D0E4A-CF66-4E91-9E71-191F387DCBD4}"/>
    <cellStyle name="s_Standalone_2_2007.04.13 (RSRI)_EVOLUÇÃO OBRA" xfId="5799" xr:uid="{3E267319-C049-4E87-AF14-D5A3CA100DB0}"/>
    <cellStyle name="s_Standalone_2_2007.04.13 (RSRI)_EVOLUÇÃO OBRA 2" xfId="10084" xr:uid="{4D4AC651-AFDC-4CF5-B21A-34C43E596BD6}"/>
    <cellStyle name="s_Standalone_2_2007.04.13 (RSRI)_VSO-4T08-2008.12.02" xfId="4789" xr:uid="{31BAA02C-C3D8-42FA-A028-E32C501ADA45}"/>
    <cellStyle name="s_Standalone_2_2007.07.13 (RSRI)" xfId="1603" xr:uid="{8D1F7473-982D-4522-AAAB-BE6D8B19A40E}"/>
    <cellStyle name="s_Standalone_2_2007.07.13 (RSRI) 2" xfId="36831" xr:uid="{A44AE0E7-9B0A-45B2-80FD-24FFFABB5BF0}"/>
    <cellStyle name="s_Standalone_2_2007.07.13 (RSRI)_BALANÇO" xfId="3808" xr:uid="{BC71C0A4-DC5C-4E10-9EDF-9598C377F700}"/>
    <cellStyle name="s_Standalone_2_2007.07.13 (RSRI)_BALANÇO 2" xfId="8593" xr:uid="{6200E829-B6DF-4470-A3E9-A8901692B1C6}"/>
    <cellStyle name="s_Standalone_2_2007.07.13 (RSRI)_DF's" xfId="2792" xr:uid="{ABD0337B-F295-4BFC-8C42-BF171B33AEEC}"/>
    <cellStyle name="s_Standalone_2_2007.07.13 (RSRI)_DF's 2" xfId="7577" xr:uid="{85273067-320B-4D6E-873E-829C60F878A6}"/>
    <cellStyle name="s_Standalone_2_2007.07.13 (RSRI)_EVOLUÇÃO OBRA" xfId="5800" xr:uid="{3FC78C15-4BF9-4C2C-8B35-184627B95620}"/>
    <cellStyle name="s_Standalone_2_2007.07.13 (RSRI)_EVOLUÇÃO OBRA 2" xfId="10085" xr:uid="{92C087CD-BCBF-4A69-AA3B-2BA70493A53C}"/>
    <cellStyle name="s_Standalone_2_2007.07.13 (RSRI)_VSO-4T08-2008.12.02" xfId="4790" xr:uid="{9C43C433-89FD-4C6C-B417-F40DC6C011BE}"/>
    <cellStyle name="s_Standalone_2007.04.13 (RSRI)" xfId="1604" xr:uid="{BB83FB06-6478-4D9B-A7CA-30393992E81A}"/>
    <cellStyle name="s_Standalone_2007.04.13 (RSRI) 2" xfId="6548" xr:uid="{8C1413B1-C991-4A97-9A06-9EB64D5A4CE6}"/>
    <cellStyle name="s_Standalone_2007.04.13 (RSRI) 2 2" xfId="18523" xr:uid="{52F5E431-28C0-47D1-8507-5728FB3DA15D}"/>
    <cellStyle name="s_Standalone_2007.04.13 (RSRI) 2 3" xfId="15843" xr:uid="{4B74F7A1-B30B-4ABF-8B43-B69FEDB362B8}"/>
    <cellStyle name="s_Standalone_2007.04.13 (RSRI) 2 4" xfId="29878" xr:uid="{CDA059EA-9458-4FDE-BB57-AE0DE3551D12}"/>
    <cellStyle name="s_Standalone_2007.04.13 (RSRI) 2 5" xfId="22248" xr:uid="{245CCD5F-F6BA-48AA-8008-0F9DAA965691}"/>
    <cellStyle name="s_Standalone_2007.04.13 (RSRI) 2 6" xfId="28345" xr:uid="{21B7A014-6969-4079-8F6B-8305020697A9}"/>
    <cellStyle name="s_Standalone_2007.04.13 (RSRI) 3" xfId="36832" xr:uid="{8ACC5628-5059-4D2A-B8C4-75F06F2F86F1}"/>
    <cellStyle name="s_Standalone_2007.04.13 (RSRI)_BALANÇO" xfId="3809" xr:uid="{C52A0897-3068-4E65-ACB9-345878154A3C}"/>
    <cellStyle name="s_Standalone_2007.04.13 (RSRI)_BALANÇO 2" xfId="8594" xr:uid="{2B41CE32-9EBB-4C98-AAAD-AD48E50631C6}"/>
    <cellStyle name="s_Standalone_2007.04.13 (RSRI)_BALANÇO 2 2" xfId="20350" xr:uid="{0CFF2F6E-9DA8-4B80-899C-8AA75A3FC059}"/>
    <cellStyle name="s_Standalone_2007.04.13 (RSRI)_BALANÇO 2 3" xfId="16419" xr:uid="{32E81D16-0280-4669-9535-962EE468D286}"/>
    <cellStyle name="s_Standalone_2007.04.13 (RSRI)_BALANÇO 2 4" xfId="26292" xr:uid="{9E17CB31-26DF-4769-8BA8-2306E93299D0}"/>
    <cellStyle name="s_Standalone_2007.04.13 (RSRI)_BALANÇO 2 5" xfId="14763" xr:uid="{DC6EF954-69A1-47FB-80EB-0EDC6592DF8E}"/>
    <cellStyle name="s_Standalone_2007.04.13 (RSRI)_BALANÇO 2 6" xfId="32977" xr:uid="{0535C60E-54B5-448D-B1C5-754DABBACE07}"/>
    <cellStyle name="s_Standalone_2007.04.13 (RSRI)_BALANÇO 3" xfId="11135" xr:uid="{9BE7F5CF-EBBC-415C-8D84-080969C0CBA6}"/>
    <cellStyle name="s_Standalone_2007.04.13 (RSRI)_BALANÇO 3 2" xfId="12706" xr:uid="{9552495C-0AE6-4A71-9FC8-F18974C7777F}"/>
    <cellStyle name="s_Standalone_2007.04.13 (RSRI)_BALANÇO 3 2 2" xfId="23948" xr:uid="{CB82DA22-446E-4909-87C9-2EDB487F9A7B}"/>
    <cellStyle name="s_Standalone_2007.04.13 (RSRI)_BALANÇO 3 2 3" xfId="27651" xr:uid="{2C8C9BBE-DD0B-422D-90A0-9E3A442B2067}"/>
    <cellStyle name="s_Standalone_2007.04.13 (RSRI)_BALANÇO 3 2 4" xfId="14114" xr:uid="{694CB895-26AB-4632-A965-9C53FC8D7634}"/>
    <cellStyle name="s_Standalone_2007.04.13 (RSRI)_BALANÇO 3 2 5" xfId="26402" xr:uid="{54F10DE0-F36B-4376-B2AD-167857A6908C}"/>
    <cellStyle name="s_Standalone_2007.04.13 (RSRI)_BALANÇO 3 2 6" xfId="34842" xr:uid="{38E52265-F9CF-426E-AA76-605F37010FD6}"/>
    <cellStyle name="s_Standalone_2007.04.13 (RSRI)_DF's" xfId="2793" xr:uid="{00815E00-66FF-4658-A4D3-A7C9CA5B7E65}"/>
    <cellStyle name="s_Standalone_2007.04.13 (RSRI)_DF's 2" xfId="7578" xr:uid="{E87FB631-DB4E-4AE1-808E-CCF0C108E24B}"/>
    <cellStyle name="s_Standalone_2007.04.13 (RSRI)_DF's 2 2" xfId="19456" xr:uid="{448305DD-B727-45FF-A01E-1DAEA8629EA7}"/>
    <cellStyle name="s_Standalone_2007.04.13 (RSRI)_DF's 2 3" xfId="16518" xr:uid="{FB0B0BE1-B752-47C9-BDCA-5F2C4BCEE911}"/>
    <cellStyle name="s_Standalone_2007.04.13 (RSRI)_DF's 2 4" xfId="22647" xr:uid="{968610B5-092F-4D70-95E1-D7E8E041385A}"/>
    <cellStyle name="s_Standalone_2007.04.13 (RSRI)_DF's 2 5" xfId="19134" xr:uid="{928F617A-5A20-4ED7-816C-4317C6607B84}"/>
    <cellStyle name="s_Standalone_2007.04.13 (RSRI)_DF's 2 6" xfId="28940" xr:uid="{1C162AF9-9094-480B-8FC2-F58DF126CB9C}"/>
    <cellStyle name="s_Standalone_2007.04.13 (RSRI)_DF's 3" xfId="10639" xr:uid="{1378E3C2-D7A9-4127-BA28-6256FFB926DC}"/>
    <cellStyle name="s_Standalone_2007.04.13 (RSRI)_DF's 3 2" xfId="12214" xr:uid="{496D343A-4316-4F08-9AD5-AB483F5766B8}"/>
    <cellStyle name="s_Standalone_2007.04.13 (RSRI)_DF's 3 2 2" xfId="23456" xr:uid="{10A70991-B37D-443D-96CD-84EF7FA4E249}"/>
    <cellStyle name="s_Standalone_2007.04.13 (RSRI)_DF's 3 2 3" xfId="27159" xr:uid="{A79D2C3E-46C2-41A3-80A7-3743722860D5}"/>
    <cellStyle name="s_Standalone_2007.04.13 (RSRI)_DF's 3 2 4" xfId="25980" xr:uid="{F879C214-1401-4B37-9DA6-CCDF6D848EF6}"/>
    <cellStyle name="s_Standalone_2007.04.13 (RSRI)_DF's 3 2 5" xfId="28875" xr:uid="{6A1A3223-A6E1-400D-9B29-3E2AB2EB20C9}"/>
    <cellStyle name="s_Standalone_2007.04.13 (RSRI)_DF's 3 2 6" xfId="33864" xr:uid="{6A24074F-BA9A-415A-9ED1-8C24F05D959D}"/>
    <cellStyle name="s_Standalone_2007.04.13 (RSRI)_EVOLUÇÃO OBRA" xfId="5801" xr:uid="{1DCBF3B2-47A0-4FF1-B319-AE53DC566544}"/>
    <cellStyle name="s_Standalone_2007.04.13 (RSRI)_EVOLUÇÃO OBRA 2" xfId="10086" xr:uid="{F2427226-B89A-440E-AC11-F9564C26CAF7}"/>
    <cellStyle name="s_Standalone_2007.04.13 (RSRI)_EVOLUÇÃO OBRA 2 2" xfId="21746" xr:uid="{1C4FA09F-89ED-4D2B-8D2C-35603D7A5C32}"/>
    <cellStyle name="s_Standalone_2007.04.13 (RSRI)_EVOLUÇÃO OBRA 2 3" xfId="25495" xr:uid="{CEBB0AAA-E6B0-468E-A313-CE17531AD056}"/>
    <cellStyle name="s_Standalone_2007.04.13 (RSRI)_EVOLUÇÃO OBRA 2 4" xfId="21535" xr:uid="{3E62BEAB-7C71-4AD4-8C11-2A8810DA5A8E}"/>
    <cellStyle name="s_Standalone_2007.04.13 (RSRI)_EVOLUÇÃO OBRA 2 5" xfId="29653" xr:uid="{E9834749-2EAF-436A-9A1D-59CB0C26F2A7}"/>
    <cellStyle name="s_Standalone_2007.04.13 (RSRI)_EVOLUÇÃO OBRA 2 6" xfId="34168" xr:uid="{716F8253-4706-4DAF-B2D2-3FE22FBBFC23}"/>
    <cellStyle name="s_Standalone_2007.04.13 (RSRI)_EVOLUÇÃO OBRA 3" xfId="11650" xr:uid="{3879981C-F0C3-4E30-8D36-D63DDEEB0CC3}"/>
    <cellStyle name="s_Standalone_2007.04.13 (RSRI)_EVOLUÇÃO OBRA 3 2" xfId="13206" xr:uid="{E4139EDB-C5F3-41FE-BA86-9F8D3F2A53C1}"/>
    <cellStyle name="s_Standalone_2007.04.13 (RSRI)_EVOLUÇÃO OBRA 3 2 2" xfId="24448" xr:uid="{8EF6C307-A557-4DCA-B702-16B4663AD626}"/>
    <cellStyle name="s_Standalone_2007.04.13 (RSRI)_EVOLUÇÃO OBRA 3 2 3" xfId="28149" xr:uid="{4485C97E-771E-4BFE-AA2C-C5F4E40142AE}"/>
    <cellStyle name="s_Standalone_2007.04.13 (RSRI)_EVOLUÇÃO OBRA 3 2 4" xfId="22468" xr:uid="{803141E9-8263-4116-922C-8BFD4E4ED095}"/>
    <cellStyle name="s_Standalone_2007.04.13 (RSRI)_EVOLUÇÃO OBRA 3 2 5" xfId="33555" xr:uid="{83F719B3-44FF-40BC-A08A-4D9B37B7CC18}"/>
    <cellStyle name="s_Standalone_2007.04.13 (RSRI)_EVOLUÇÃO OBRA 3 2 6" xfId="14354" xr:uid="{16ADFD82-D9B3-41AA-8AA1-E3D8AAB02A29}"/>
    <cellStyle name="s_Standalone_2007.04.13 (RSRI)_VSO-4T08-2008.12.02" xfId="4791" xr:uid="{A6D52F41-43C7-4588-A67B-5EFADADE86EC}"/>
    <cellStyle name="s_Standalone_2007.04.13 (RSRI)_VSO-4T08-2008.12.02 2" xfId="9127" xr:uid="{47B83B83-761A-4F50-8B61-12C43FF50AB6}"/>
    <cellStyle name="s_Standalone_2007.04.13 (RSRI)_VSO-4T08-2008.12.02 2 2" xfId="20866" xr:uid="{C9161311-9E6E-47F0-8E2C-12021E73D816}"/>
    <cellStyle name="s_Standalone_2007.04.13 (RSRI)_VSO-4T08-2008.12.02 2 3" xfId="24678" xr:uid="{3FD2F10E-F726-4E3F-9D17-0705F25FB845}"/>
    <cellStyle name="s_Standalone_2007.04.13 (RSRI)_VSO-4T08-2008.12.02 2 4" xfId="30478" xr:uid="{A08D6592-8EFD-418E-B293-1DC808A2A2B0}"/>
    <cellStyle name="s_Standalone_2007.04.13 (RSRI)_VSO-4T08-2008.12.02 2 5" xfId="31854" xr:uid="{08714AF0-F603-40C3-B6C3-F3C772C4C480}"/>
    <cellStyle name="s_Standalone_2007.04.13 (RSRI)_VSO-4T08-2008.12.02 2 6" xfId="31910" xr:uid="{43E087FF-3A5D-4185-B544-29EADBB54573}"/>
    <cellStyle name="s_Standalone_2007.04.13 (RSRI)_VSO-4T08-2008.12.02 3" xfId="36833" xr:uid="{F0B99623-4A64-4287-A6FA-C60359BD55DA}"/>
    <cellStyle name="s_Standalone_2007.07.13 (RSRI)" xfId="1605" xr:uid="{80C92940-4616-4970-95E3-37FB10650E15}"/>
    <cellStyle name="s_Standalone_2007.07.13 (RSRI) 2" xfId="6549" xr:uid="{13915EB1-8D05-4646-9FF6-60C39AD7A002}"/>
    <cellStyle name="s_Standalone_2007.07.13 (RSRI) 2 2" xfId="18524" xr:uid="{4F25013E-86CF-4FEB-B99B-214CEC22F986}"/>
    <cellStyle name="s_Standalone_2007.07.13 (RSRI) 2 3" xfId="13951" xr:uid="{C0626448-7BB3-490D-8DC6-2915CB3EA717}"/>
    <cellStyle name="s_Standalone_2007.07.13 (RSRI) 2 4" xfId="28823" xr:uid="{614F4FCF-6015-42E1-821B-69F88024BFB9}"/>
    <cellStyle name="s_Standalone_2007.07.13 (RSRI) 2 5" xfId="24866" xr:uid="{0792985D-E2CE-4E30-A9EC-2FBD7422ECEE}"/>
    <cellStyle name="s_Standalone_2007.07.13 (RSRI) 2 6" xfId="33489" xr:uid="{1B326D9A-6980-4537-9C0C-6205F6EFE2F5}"/>
    <cellStyle name="s_Standalone_2007.07.13 (RSRI) 3" xfId="36834" xr:uid="{D129F2D6-DFD4-4B11-9598-6380C3193347}"/>
    <cellStyle name="s_Standalone_2007.07.13 (RSRI)_BALANÇO" xfId="3810" xr:uid="{0D35917A-B684-4596-B4D2-404E429D65FF}"/>
    <cellStyle name="s_Standalone_2007.07.13 (RSRI)_BALANÇO 2" xfId="8595" xr:uid="{7DA7DCBF-CC46-45D6-8A74-3D894C7C0A33}"/>
    <cellStyle name="s_Standalone_2007.07.13 (RSRI)_BALANÇO 2 2" xfId="20351" xr:uid="{7E133EE4-DFBD-44B0-B466-25DE908B0C3E}"/>
    <cellStyle name="s_Standalone_2007.07.13 (RSRI)_BALANÇO 2 3" xfId="21010" xr:uid="{095BD2A8-4F09-4FDD-9227-6139DCA1382A}"/>
    <cellStyle name="s_Standalone_2007.07.13 (RSRI)_BALANÇO 2 4" xfId="21992" xr:uid="{AE357A76-AE50-4885-8806-614BF486A5D6}"/>
    <cellStyle name="s_Standalone_2007.07.13 (RSRI)_BALANÇO 2 5" xfId="16856" xr:uid="{A1F820EF-F6A0-44D2-B54F-05243B207FDF}"/>
    <cellStyle name="s_Standalone_2007.07.13 (RSRI)_BALANÇO 2 6" xfId="16893" xr:uid="{478BF152-CE10-4B49-B4D6-D39749624B4E}"/>
    <cellStyle name="s_Standalone_2007.07.13 (RSRI)_BALANÇO 3" xfId="11136" xr:uid="{A5243B1F-3073-49EA-A73E-1B58AF95684C}"/>
    <cellStyle name="s_Standalone_2007.07.13 (RSRI)_BALANÇO 3 2" xfId="12707" xr:uid="{A7EE1BE6-2811-46C0-AECB-B2A4845B59BE}"/>
    <cellStyle name="s_Standalone_2007.07.13 (RSRI)_BALANÇO 3 2 2" xfId="23949" xr:uid="{D28F3040-48BB-44B7-9F62-8C89E8E13773}"/>
    <cellStyle name="s_Standalone_2007.07.13 (RSRI)_BALANÇO 3 2 3" xfId="27652" xr:uid="{79AA5868-2D2B-42C7-8FD2-739EFB4AC2DA}"/>
    <cellStyle name="s_Standalone_2007.07.13 (RSRI)_BALANÇO 3 2 4" xfId="28413" xr:uid="{28A17DA3-7FA6-48AA-BA75-BE2F38C38016}"/>
    <cellStyle name="s_Standalone_2007.07.13 (RSRI)_BALANÇO 3 2 5" xfId="31893" xr:uid="{96E69231-9533-4D63-ADA7-368966C5FA0F}"/>
    <cellStyle name="s_Standalone_2007.07.13 (RSRI)_BALANÇO 3 2 6" xfId="29298" xr:uid="{657DDD83-F23D-4A5F-8ADF-374587FF6A75}"/>
    <cellStyle name="s_Standalone_2007.07.13 (RSRI)_DF's" xfId="2794" xr:uid="{C596A1DF-09D4-4EF4-B255-370BEAF26774}"/>
    <cellStyle name="s_Standalone_2007.07.13 (RSRI)_DF's 2" xfId="7579" xr:uid="{3B0E443B-A009-4C08-B681-4AAD3F03AECF}"/>
    <cellStyle name="s_Standalone_2007.07.13 (RSRI)_DF's 2 2" xfId="19457" xr:uid="{571D4482-7085-4586-A9CF-34D101F4BAAA}"/>
    <cellStyle name="s_Standalone_2007.07.13 (RSRI)_DF's 2 3" xfId="21119" xr:uid="{12B17D79-61D4-41DC-BEBA-4B0BCFBCFE9E}"/>
    <cellStyle name="s_Standalone_2007.07.13 (RSRI)_DF's 2 4" xfId="16219" xr:uid="{4DD5B849-116C-4AE2-AE8D-ABF603F3926B}"/>
    <cellStyle name="s_Standalone_2007.07.13 (RSRI)_DF's 2 5" xfId="30644" xr:uid="{8B4D7F50-4BEE-4913-B527-6B3ED392291A}"/>
    <cellStyle name="s_Standalone_2007.07.13 (RSRI)_DF's 2 6" xfId="32368" xr:uid="{D8BD6D49-BAF0-4005-838D-2169DB560976}"/>
    <cellStyle name="s_Standalone_2007.07.13 (RSRI)_DF's 3" xfId="10640" xr:uid="{9EA999C0-F3EF-4806-9CD6-73F46BE7A420}"/>
    <cellStyle name="s_Standalone_2007.07.13 (RSRI)_DF's 3 2" xfId="12215" xr:uid="{0DBB88D9-9EC8-47D9-A5F0-25DFD0AE33B1}"/>
    <cellStyle name="s_Standalone_2007.07.13 (RSRI)_DF's 3 2 2" xfId="23457" xr:uid="{B12384D4-94B5-45AE-85EA-33FCA5506FA4}"/>
    <cellStyle name="s_Standalone_2007.07.13 (RSRI)_DF's 3 2 3" xfId="27160" xr:uid="{5B5DC363-9E3D-4896-9D26-9E36C3CEBDD3}"/>
    <cellStyle name="s_Standalone_2007.07.13 (RSRI)_DF's 3 2 4" xfId="19499" xr:uid="{6475FC69-9F22-4081-997F-06EBD8965072}"/>
    <cellStyle name="s_Standalone_2007.07.13 (RSRI)_DF's 3 2 5" xfId="32907" xr:uid="{EE1F06E5-3337-4484-9DA4-73FB0DD50A16}"/>
    <cellStyle name="s_Standalone_2007.07.13 (RSRI)_DF's 3 2 6" xfId="33697" xr:uid="{EFCD0B59-1986-4E76-9BDC-D7E561CE0186}"/>
    <cellStyle name="s_Standalone_2007.07.13 (RSRI)_EVOLUÇÃO OBRA" xfId="5802" xr:uid="{A05A80DB-2E57-43FB-9440-FE559C592BB6}"/>
    <cellStyle name="s_Standalone_2007.07.13 (RSRI)_EVOLUÇÃO OBRA 2" xfId="10087" xr:uid="{4A15FB88-A18B-4CFE-AA6B-8D5A149A2D4D}"/>
    <cellStyle name="s_Standalone_2007.07.13 (RSRI)_EVOLUÇÃO OBRA 2 2" xfId="21747" xr:uid="{3762798B-0425-4C30-9FF6-B85B03C66C08}"/>
    <cellStyle name="s_Standalone_2007.07.13 (RSRI)_EVOLUÇÃO OBRA 2 3" xfId="25496" xr:uid="{1B23D85B-A2B2-4DBC-9B61-5EA6EB8E2D47}"/>
    <cellStyle name="s_Standalone_2007.07.13 (RSRI)_EVOLUÇÃO OBRA 2 4" xfId="22583" xr:uid="{660FF7A1-5941-437F-AE4C-89D55A13FB88}"/>
    <cellStyle name="s_Standalone_2007.07.13 (RSRI)_EVOLUÇÃO OBRA 2 5" xfId="15991" xr:uid="{86A0923B-00A9-4335-847A-A73E4FF52D68}"/>
    <cellStyle name="s_Standalone_2007.07.13 (RSRI)_EVOLUÇÃO OBRA 2 6" xfId="33008" xr:uid="{7FBD14AF-5BA0-4423-BAEC-C41F5DA5227A}"/>
    <cellStyle name="s_Standalone_2007.07.13 (RSRI)_EVOLUÇÃO OBRA 3" xfId="11651" xr:uid="{7AD18E47-6969-4103-BD37-E3E99F1826B6}"/>
    <cellStyle name="s_Standalone_2007.07.13 (RSRI)_EVOLUÇÃO OBRA 3 2" xfId="13207" xr:uid="{D2258B14-0A9B-49D5-84BC-75C1CD5A8ACC}"/>
    <cellStyle name="s_Standalone_2007.07.13 (RSRI)_EVOLUÇÃO OBRA 3 2 2" xfId="24449" xr:uid="{8E785C82-9A24-43F6-808F-C4E30AACAAFB}"/>
    <cellStyle name="s_Standalone_2007.07.13 (RSRI)_EVOLUÇÃO OBRA 3 2 3" xfId="28150" xr:uid="{AF1E22EC-1E97-483D-9DA7-2E253B632CD7}"/>
    <cellStyle name="s_Standalone_2007.07.13 (RSRI)_EVOLUÇÃO OBRA 3 2 4" xfId="21750" xr:uid="{A593BFAC-456B-4218-8C52-AE655E3D11B7}"/>
    <cellStyle name="s_Standalone_2007.07.13 (RSRI)_EVOLUÇÃO OBRA 3 2 5" xfId="33556" xr:uid="{193EDF96-6066-420B-B3E7-D9EE6D6BA66B}"/>
    <cellStyle name="s_Standalone_2007.07.13 (RSRI)_EVOLUÇÃO OBRA 3 2 6" xfId="16227" xr:uid="{38321EBA-53FB-49B9-B3D7-3C3D7858C83F}"/>
    <cellStyle name="s_Standalone_2007.07.13 (RSRI)_VSO-4T08-2008.12.02" xfId="4792" xr:uid="{92B38167-CDA1-4C0E-A693-680980EB9ABE}"/>
    <cellStyle name="s_Standalone_2007.07.13 (RSRI)_VSO-4T08-2008.12.02 2" xfId="9128" xr:uid="{7F1D98FB-BCCC-4C56-B1A0-2A386011BFB6}"/>
    <cellStyle name="s_Standalone_2007.07.13 (RSRI)_VSO-4T08-2008.12.02 2 2" xfId="20867" xr:uid="{6DE8D473-AE43-4A53-9677-7FFB534F300E}"/>
    <cellStyle name="s_Standalone_2007.07.13 (RSRI)_VSO-4T08-2008.12.02 2 3" xfId="24679" xr:uid="{7F243818-0EB7-41E2-BD65-FC49CDBFBA2E}"/>
    <cellStyle name="s_Standalone_2007.07.13 (RSRI)_VSO-4T08-2008.12.02 2 4" xfId="29475" xr:uid="{0D99E0DA-7E57-46A3-8630-9EE606223742}"/>
    <cellStyle name="s_Standalone_2007.07.13 (RSRI)_VSO-4T08-2008.12.02 2 5" xfId="28539" xr:uid="{AED1D253-1026-489A-A625-068568061FDA}"/>
    <cellStyle name="s_Standalone_2007.07.13 (RSRI)_VSO-4T08-2008.12.02 2 6" xfId="34058" xr:uid="{678C59BC-CA2F-416D-B1F1-1D25CCE72F43}"/>
    <cellStyle name="s_Standalone_2007.07.13 (RSRI)_VSO-4T08-2008.12.02 3" xfId="36835" xr:uid="{715B2331-527D-4740-AAAB-7FC8FD8BDF0D}"/>
    <cellStyle name="s_Stub Value" xfId="1606" xr:uid="{7A11DC45-3C2A-4515-A1EC-CC2500393EED}"/>
    <cellStyle name="s_Stub Value_1" xfId="1607" xr:uid="{8B9479DD-B7A6-4C9B-B814-455E478FC01B}"/>
    <cellStyle name="s_Stub Value_1 2" xfId="6550" xr:uid="{1DF1E1DC-3AC0-42D8-B6A9-76DE6BC46121}"/>
    <cellStyle name="s_Stub Value_1 2 2" xfId="18525" xr:uid="{282823B0-D267-4042-9C4E-3871E1DF273D}"/>
    <cellStyle name="s_Stub Value_1 2 3" xfId="13950" xr:uid="{65481CD0-165A-4312-BA8D-EB7C472A6C08}"/>
    <cellStyle name="s_Stub Value_1 2 4" xfId="19969" xr:uid="{5FB602FF-396F-4302-A06C-8E902A912A3F}"/>
    <cellStyle name="s_Stub Value_1 2 5" xfId="16024" xr:uid="{AED2DB65-C5C3-4F40-8BDE-E6A942FE8326}"/>
    <cellStyle name="s_Stub Value_1 2 6" xfId="31704" xr:uid="{8F1359CB-2A8D-4DB7-8CC4-A81DBA452009}"/>
    <cellStyle name="s_Stub Value_1 3" xfId="36836" xr:uid="{05AC6013-FD60-4BEE-87F8-EC2171EDA266}"/>
    <cellStyle name="s_Stub Value_1_2007.04.13 (RSRI)" xfId="1608" xr:uid="{40F5710B-A57C-4488-A25E-D153800BEAC4}"/>
    <cellStyle name="s_Stub Value_1_2007.04.13 (RSRI) 2" xfId="6551" xr:uid="{F7AB432C-2474-434C-A5C4-0ACA8CFC10A3}"/>
    <cellStyle name="s_Stub Value_1_2007.04.13 (RSRI) 2 2" xfId="18526" xr:uid="{CAC8F72F-1492-4EC4-8B01-2A7ED3A41DFC}"/>
    <cellStyle name="s_Stub Value_1_2007.04.13 (RSRI) 2 3" xfId="16600" xr:uid="{EA6C7318-F773-41A1-8EA5-926E744511DF}"/>
    <cellStyle name="s_Stub Value_1_2007.04.13 (RSRI) 2 4" xfId="30254" xr:uid="{5B459D4B-CF19-4DB3-A6CD-4FE8603B75C3}"/>
    <cellStyle name="s_Stub Value_1_2007.04.13 (RSRI) 2 5" xfId="14484" xr:uid="{65B3FEC5-05C1-46C0-A903-C1762B955F9A}"/>
    <cellStyle name="s_Stub Value_1_2007.04.13 (RSRI) 2 6" xfId="28341" xr:uid="{5C4A5EE1-22D0-4A6D-B34F-D7D7D29E1FBD}"/>
    <cellStyle name="s_Stub Value_1_2007.04.13 (RSRI) 3" xfId="36837" xr:uid="{490D909D-2CFE-4871-BA0A-1FB2AEC0E5A9}"/>
    <cellStyle name="s_Stub Value_1_2007.04.13 (RSRI)_BALANÇO" xfId="3811" xr:uid="{1DE8A3E0-80C5-4B50-844F-0BB7B3F7A3B3}"/>
    <cellStyle name="s_Stub Value_1_2007.04.13 (RSRI)_BALANÇO 2" xfId="8596" xr:uid="{C360CE49-517F-4F16-A833-2DC956A98AB6}"/>
    <cellStyle name="s_Stub Value_1_2007.04.13 (RSRI)_BALANÇO 2 2" xfId="20352" xr:uid="{84EEA6BC-5077-4FF7-B85F-561D8CDD1B2B}"/>
    <cellStyle name="s_Stub Value_1_2007.04.13 (RSRI)_BALANÇO 2 3" xfId="17182" xr:uid="{1CF93B8E-B1F6-4D10-BF29-06580E5DF240}"/>
    <cellStyle name="s_Stub Value_1_2007.04.13 (RSRI)_BALANÇO 2 4" xfId="28699" xr:uid="{EE660C5B-E1A7-42C3-AA05-37945129FAF5}"/>
    <cellStyle name="s_Stub Value_1_2007.04.13 (RSRI)_BALANÇO 2 5" xfId="22892" xr:uid="{19DBF3D6-6126-40EC-B17C-62A7B7992707}"/>
    <cellStyle name="s_Stub Value_1_2007.04.13 (RSRI)_BALANÇO 2 6" xfId="33923" xr:uid="{FFB8B563-29C4-438A-8A95-07084FADCB3D}"/>
    <cellStyle name="s_Stub Value_1_2007.04.13 (RSRI)_BALANÇO 3" xfId="11137" xr:uid="{7BEAF54B-8EB5-4844-8DBE-2DDB429E646A}"/>
    <cellStyle name="s_Stub Value_1_2007.04.13 (RSRI)_BALANÇO 3 2" xfId="12708" xr:uid="{23DC3806-1E9A-469D-86CA-F3B23D057500}"/>
    <cellStyle name="s_Stub Value_1_2007.04.13 (RSRI)_BALANÇO 3 2 2" xfId="23950" xr:uid="{AEDD48A9-CECF-4DA0-8DB2-2A868EAD8836}"/>
    <cellStyle name="s_Stub Value_1_2007.04.13 (RSRI)_BALANÇO 3 2 3" xfId="27653" xr:uid="{85374E31-8C4E-4873-BAD2-87FB5FFFC718}"/>
    <cellStyle name="s_Stub Value_1_2007.04.13 (RSRI)_BALANÇO 3 2 4" xfId="14922" xr:uid="{404D4EBF-C526-4658-9797-5B7088BCD6E3}"/>
    <cellStyle name="s_Stub Value_1_2007.04.13 (RSRI)_BALANÇO 3 2 5" xfId="20073" xr:uid="{585342D8-3E96-48CE-8C1E-9274791DDF51}"/>
    <cellStyle name="s_Stub Value_1_2007.04.13 (RSRI)_BALANÇO 3 2 6" xfId="29402" xr:uid="{54398893-A284-41AC-B83A-854198D296FC}"/>
    <cellStyle name="s_Stub Value_1_2007.04.13 (RSRI)_DF's" xfId="2795" xr:uid="{AAC6157C-650D-44DB-A4A8-6CBA4C157614}"/>
    <cellStyle name="s_Stub Value_1_2007.04.13 (RSRI)_DF's 2" xfId="7580" xr:uid="{A4738FAC-69BB-4E52-B471-959D63FE12EC}"/>
    <cellStyle name="s_Stub Value_1_2007.04.13 (RSRI)_DF's 2 2" xfId="19458" xr:uid="{3D1D2BA8-D63C-42A1-806D-FE7A07735E67}"/>
    <cellStyle name="s_Stub Value_1_2007.04.13 (RSRI)_DF's 2 3" xfId="17288" xr:uid="{83ACA582-7412-419D-977C-DBB7C2B3EC07}"/>
    <cellStyle name="s_Stub Value_1_2007.04.13 (RSRI)_DF's 2 4" xfId="15329" xr:uid="{B2A2105C-72D4-47AF-8509-14FE17B6A32F}"/>
    <cellStyle name="s_Stub Value_1_2007.04.13 (RSRI)_DF's 2 5" xfId="31351" xr:uid="{ADB20072-5FF9-41E6-91EC-FAD1D4667EDB}"/>
    <cellStyle name="s_Stub Value_1_2007.04.13 (RSRI)_DF's 2 6" xfId="32517" xr:uid="{A491E8D9-6B2D-4543-A7C7-F7CD00AFD7A1}"/>
    <cellStyle name="s_Stub Value_1_2007.04.13 (RSRI)_DF's 3" xfId="10641" xr:uid="{CADAE783-10B6-4107-95F2-662344A6666F}"/>
    <cellStyle name="s_Stub Value_1_2007.04.13 (RSRI)_DF's 3 2" xfId="12216" xr:uid="{7A362FB5-9FD6-4E1C-B0E1-D693D92AD208}"/>
    <cellStyle name="s_Stub Value_1_2007.04.13 (RSRI)_DF's 3 2 2" xfId="23458" xr:uid="{D40F47D2-7B83-43B6-A97D-03AF897D5CC3}"/>
    <cellStyle name="s_Stub Value_1_2007.04.13 (RSRI)_DF's 3 2 3" xfId="27161" xr:uid="{044895D9-D743-439F-AC27-3B819EE0517C}"/>
    <cellStyle name="s_Stub Value_1_2007.04.13 (RSRI)_DF's 3 2 4" xfId="28471" xr:uid="{AB3392A3-BA33-474A-A694-A83413864A78}"/>
    <cellStyle name="s_Stub Value_1_2007.04.13 (RSRI)_DF's 3 2 5" xfId="33084" xr:uid="{FAFE2F09-CFEF-48DF-8AFA-E60BF1B5DC66}"/>
    <cellStyle name="s_Stub Value_1_2007.04.13 (RSRI)_DF's 3 2 6" xfId="34993" xr:uid="{34B369CB-1B21-4714-8B47-C868548EAC89}"/>
    <cellStyle name="s_Stub Value_1_2007.04.13 (RSRI)_EVOLUÇÃO OBRA" xfId="5803" xr:uid="{E6EDE8C9-1769-416C-B6F0-27D49F79042B}"/>
    <cellStyle name="s_Stub Value_1_2007.04.13 (RSRI)_EVOLUÇÃO OBRA 2" xfId="10088" xr:uid="{366119F9-2400-4AFA-90E1-78733419E2DB}"/>
    <cellStyle name="s_Stub Value_1_2007.04.13 (RSRI)_EVOLUÇÃO OBRA 2 2" xfId="21748" xr:uid="{427AEA45-BD14-4255-9820-396962D3D21B}"/>
    <cellStyle name="s_Stub Value_1_2007.04.13 (RSRI)_EVOLUÇÃO OBRA 2 3" xfId="25497" xr:uid="{2A32042F-9466-4F52-91B9-F71EBA1C8EC3}"/>
    <cellStyle name="s_Stub Value_1_2007.04.13 (RSRI)_EVOLUÇÃO OBRA 2 4" xfId="15140" xr:uid="{D58742BC-861A-4223-92BB-4CC9F939A53A}"/>
    <cellStyle name="s_Stub Value_1_2007.04.13 (RSRI)_EVOLUÇÃO OBRA 2 5" xfId="26251" xr:uid="{45950C9E-18F2-48AE-8211-EBACD13CCF7E}"/>
    <cellStyle name="s_Stub Value_1_2007.04.13 (RSRI)_EVOLUÇÃO OBRA 2 6" xfId="34205" xr:uid="{E280D796-0C61-4E49-98A9-FEDBA492D488}"/>
    <cellStyle name="s_Stub Value_1_2007.04.13 (RSRI)_EVOLUÇÃO OBRA 3" xfId="11652" xr:uid="{4D3A8897-5A8E-4C9A-BA76-5C9591E2F02E}"/>
    <cellStyle name="s_Stub Value_1_2007.04.13 (RSRI)_EVOLUÇÃO OBRA 3 2" xfId="13208" xr:uid="{4CE00F07-7562-4E94-ABB3-93E4B0E73EA4}"/>
    <cellStyle name="s_Stub Value_1_2007.04.13 (RSRI)_EVOLUÇÃO OBRA 3 2 2" xfId="24450" xr:uid="{46FDBA82-9666-4ABD-A382-40C0CE2EA123}"/>
    <cellStyle name="s_Stub Value_1_2007.04.13 (RSRI)_EVOLUÇÃO OBRA 3 2 3" xfId="28151" xr:uid="{6A8E3E5C-83D4-47D8-ABCD-BA2AE3ABB130}"/>
    <cellStyle name="s_Stub Value_1_2007.04.13 (RSRI)_EVOLUÇÃO OBRA 3 2 4" xfId="17129" xr:uid="{D8DBBF29-ABB5-416E-9822-229403968AE9}"/>
    <cellStyle name="s_Stub Value_1_2007.04.13 (RSRI)_EVOLUÇÃO OBRA 3 2 5" xfId="33557" xr:uid="{C70FA8C3-3F50-46BD-8308-CC6B78A09BE7}"/>
    <cellStyle name="s_Stub Value_1_2007.04.13 (RSRI)_EVOLUÇÃO OBRA 3 2 6" xfId="14560" xr:uid="{7E16C49B-D531-4AB8-922C-C2727E9EF8FA}"/>
    <cellStyle name="s_Stub Value_1_2007.04.13 (RSRI)_VSO-4T08-2008.12.02" xfId="4793" xr:uid="{B90E3695-2347-442A-9BB1-F1E83F6DCFAF}"/>
    <cellStyle name="s_Stub Value_1_2007.04.13 (RSRI)_VSO-4T08-2008.12.02 2" xfId="9129" xr:uid="{FF866EF2-4D82-437B-85E7-672709A85089}"/>
    <cellStyle name="s_Stub Value_1_2007.04.13 (RSRI)_VSO-4T08-2008.12.02 2 2" xfId="20868" xr:uid="{B11DFD5B-5B31-49ED-B36C-CD6C3E75B743}"/>
    <cellStyle name="s_Stub Value_1_2007.04.13 (RSRI)_VSO-4T08-2008.12.02 2 3" xfId="24680" xr:uid="{388C49E2-7CC1-4B3A-A583-78A088E9524B}"/>
    <cellStyle name="s_Stub Value_1_2007.04.13 (RSRI)_VSO-4T08-2008.12.02 2 4" xfId="19407" xr:uid="{D909753B-4013-4C87-ADEC-4CA9DCEF87DE}"/>
    <cellStyle name="s_Stub Value_1_2007.04.13 (RSRI)_VSO-4T08-2008.12.02 2 5" xfId="31059" xr:uid="{0351A33C-D41A-447F-9E2A-1F7817B9D64C}"/>
    <cellStyle name="s_Stub Value_1_2007.04.13 (RSRI)_VSO-4T08-2008.12.02 2 6" xfId="26585" xr:uid="{F5ABE540-DA3B-4FAC-B65B-4575C8489888}"/>
    <cellStyle name="s_Stub Value_1_2007.04.13 (RSRI)_VSO-4T08-2008.12.02 3" xfId="36839" xr:uid="{14A999CD-7327-4DA6-A086-031838D31B3B}"/>
    <cellStyle name="s_Stub Value_1_2007.07.13 (RSRI)" xfId="1609" xr:uid="{4D258CF1-5A91-4161-BE2B-10782DD8D58A}"/>
    <cellStyle name="s_Stub Value_1_2007.07.13 (RSRI) 2" xfId="6552" xr:uid="{AC1D7DB0-B4C6-4BB4-8F59-6C604F2DEA09}"/>
    <cellStyle name="s_Stub Value_1_2007.07.13 (RSRI) 2 2" xfId="18527" xr:uid="{23A55BA5-A20B-4987-9DFA-31220B3E6CB5}"/>
    <cellStyle name="s_Stub Value_1_2007.07.13 (RSRI) 2 3" xfId="22682" xr:uid="{44CB6B2C-8C93-4A4F-A890-E1E0D20382A7}"/>
    <cellStyle name="s_Stub Value_1_2007.07.13 (RSRI) 2 4" xfId="29249" xr:uid="{E550DD20-B1B6-489C-9E4B-26119DE306A7}"/>
    <cellStyle name="s_Stub Value_1_2007.07.13 (RSRI) 2 5" xfId="25513" xr:uid="{ED41965B-1BC6-4A11-B4BB-EFD06DC49F7F}"/>
    <cellStyle name="s_Stub Value_1_2007.07.13 (RSRI) 2 6" xfId="34469" xr:uid="{8F003FE2-8C12-4B5E-A08F-A3D63C658165}"/>
    <cellStyle name="s_Stub Value_1_2007.07.13 (RSRI) 3" xfId="36840" xr:uid="{D9850CFF-5715-4BFD-BBAA-EFF5F4505B82}"/>
    <cellStyle name="s_Stub Value_1_2007.07.13 (RSRI)_BALANÇO" xfId="3812" xr:uid="{EA302622-4BD4-4F08-A5EC-DA83736F24C1}"/>
    <cellStyle name="s_Stub Value_1_2007.07.13 (RSRI)_BALANÇO 2" xfId="8597" xr:uid="{6F94DBDC-0D59-475B-A17A-6F426A4D132B}"/>
    <cellStyle name="s_Stub Value_1_2007.07.13 (RSRI)_BALANÇO 2 2" xfId="20353" xr:uid="{D6C0C32D-5243-42C7-A90B-2EF27F26A2B6}"/>
    <cellStyle name="s_Stub Value_1_2007.07.13 (RSRI)_BALANÇO 2 3" xfId="18739" xr:uid="{FDB2E729-A9E9-427D-A83E-D50385BD3452}"/>
    <cellStyle name="s_Stub Value_1_2007.07.13 (RSRI)_BALANÇO 2 4" xfId="25092" xr:uid="{587CCFE3-3BA3-4F8E-9EA9-2D528D291132}"/>
    <cellStyle name="s_Stub Value_1_2007.07.13 (RSRI)_BALANÇO 2 5" xfId="22765" xr:uid="{28BE8CD7-CEBA-4335-A4E1-98D093E43F3F}"/>
    <cellStyle name="s_Stub Value_1_2007.07.13 (RSRI)_BALANÇO 2 6" xfId="32653" xr:uid="{465ADB71-2CD3-41CB-B228-3255C31478D3}"/>
    <cellStyle name="s_Stub Value_1_2007.07.13 (RSRI)_BALANÇO 3" xfId="11138" xr:uid="{137FFD16-A9F5-4A49-8AAC-8C2E43292746}"/>
    <cellStyle name="s_Stub Value_1_2007.07.13 (RSRI)_BALANÇO 3 2" xfId="12709" xr:uid="{354A6FCA-FD30-460C-B6E1-89E3A8B64044}"/>
    <cellStyle name="s_Stub Value_1_2007.07.13 (RSRI)_BALANÇO 3 2 2" xfId="23951" xr:uid="{FD857D59-E7FD-47BF-A352-725D7F622ED5}"/>
    <cellStyle name="s_Stub Value_1_2007.07.13 (RSRI)_BALANÇO 3 2 3" xfId="27654" xr:uid="{8EFCC62B-DCD9-4F75-BEE5-00A93864BB78}"/>
    <cellStyle name="s_Stub Value_1_2007.07.13 (RSRI)_BALANÇO 3 2 4" xfId="15799" xr:uid="{8BBEFCF3-CE68-40E2-AD28-F33CCB006A1E}"/>
    <cellStyle name="s_Stub Value_1_2007.07.13 (RSRI)_BALANÇO 3 2 5" xfId="15966" xr:uid="{F0B4BCFA-C93E-44C7-ABB0-6A96EE262585}"/>
    <cellStyle name="s_Stub Value_1_2007.07.13 (RSRI)_BALANÇO 3 2 6" xfId="26690" xr:uid="{048B540F-ED06-4D08-97DD-D7982669F442}"/>
    <cellStyle name="s_Stub Value_1_2007.07.13 (RSRI)_DF's" xfId="2796" xr:uid="{FBD1AAA0-532B-4899-81B8-65D5BA370FC5}"/>
    <cellStyle name="s_Stub Value_1_2007.07.13 (RSRI)_DF's 2" xfId="7581" xr:uid="{082E318F-EBF8-4F0D-851B-1216B09A3879}"/>
    <cellStyle name="s_Stub Value_1_2007.07.13 (RSRI)_DF's 2 2" xfId="19459" xr:uid="{548EF963-FB13-4461-ADAA-0A81865C0F9A}"/>
    <cellStyle name="s_Stub Value_1_2007.07.13 (RSRI)_DF's 2 3" xfId="18839" xr:uid="{965D4F58-2FC0-4BF8-A534-6FDEC5EE9FED}"/>
    <cellStyle name="s_Stub Value_1_2007.07.13 (RSRI)_DF's 2 4" xfId="19804" xr:uid="{4307BE76-C267-4679-AB55-3FE8A608E84D}"/>
    <cellStyle name="s_Stub Value_1_2007.07.13 (RSRI)_DF's 2 5" xfId="19209" xr:uid="{E52E44F3-3922-46FB-9C18-FA5FF8FE98EC}"/>
    <cellStyle name="s_Stub Value_1_2007.07.13 (RSRI)_DF's 2 6" xfId="22812" xr:uid="{399BD466-75BF-4835-B447-EB6E8801A000}"/>
    <cellStyle name="s_Stub Value_1_2007.07.13 (RSRI)_DF's 3" xfId="10642" xr:uid="{0D70DBD9-FCD1-43AE-90FD-12A7C16CEE05}"/>
    <cellStyle name="s_Stub Value_1_2007.07.13 (RSRI)_DF's 3 2" xfId="12217" xr:uid="{15AE471E-231B-496A-8778-599CE6F2B7DF}"/>
    <cellStyle name="s_Stub Value_1_2007.07.13 (RSRI)_DF's 3 2 2" xfId="23459" xr:uid="{2EFFDD44-155C-4B22-B1CF-DF7739F6C07F}"/>
    <cellStyle name="s_Stub Value_1_2007.07.13 (RSRI)_DF's 3 2 3" xfId="27162" xr:uid="{BE8ADE59-B4D6-4C51-8058-720E71B17EF6}"/>
    <cellStyle name="s_Stub Value_1_2007.07.13 (RSRI)_DF's 3 2 4" xfId="25748" xr:uid="{2EE3CD52-6957-4BD3-BFEE-C1B954D68995}"/>
    <cellStyle name="s_Stub Value_1_2007.07.13 (RSRI)_DF's 3 2 5" xfId="32495" xr:uid="{AA50CA35-65F5-47C9-AE17-2681B05354F8}"/>
    <cellStyle name="s_Stub Value_1_2007.07.13 (RSRI)_DF's 3 2 6" xfId="35067" xr:uid="{E395083B-1642-4E3C-8E1C-265240E27A7E}"/>
    <cellStyle name="s_Stub Value_1_2007.07.13 (RSRI)_EVOLUÇÃO OBRA" xfId="5804" xr:uid="{BA04AA51-E988-4A3B-A9EA-6D4A4CDF5402}"/>
    <cellStyle name="s_Stub Value_1_2007.07.13 (RSRI)_EVOLUÇÃO OBRA 2" xfId="10089" xr:uid="{EE5B1B9F-5086-4DEA-99BB-6C8083F53270}"/>
    <cellStyle name="s_Stub Value_1_2007.07.13 (RSRI)_EVOLUÇÃO OBRA 2 2" xfId="21749" xr:uid="{B635325F-6D46-4AFE-8141-BDDEF7E147A4}"/>
    <cellStyle name="s_Stub Value_1_2007.07.13 (RSRI)_EVOLUÇÃO OBRA 2 3" xfId="25498" xr:uid="{5E406DF7-8641-460A-BF78-2CBA4BDE8CFC}"/>
    <cellStyle name="s_Stub Value_1_2007.07.13 (RSRI)_EVOLUÇÃO OBRA 2 4" xfId="17605" xr:uid="{6E5CA966-0BA5-4B8D-BC5D-5EFCAFDBFBE0}"/>
    <cellStyle name="s_Stub Value_1_2007.07.13 (RSRI)_EVOLUÇÃO OBRA 2 5" xfId="26305" xr:uid="{77213CB6-F575-4727-A05E-35C32FCEF8BF}"/>
    <cellStyle name="s_Stub Value_1_2007.07.13 (RSRI)_EVOLUÇÃO OBRA 2 6" xfId="21671" xr:uid="{1AE9534F-9D33-4698-A69C-2AF57D9FE64A}"/>
    <cellStyle name="s_Stub Value_1_2007.07.13 (RSRI)_EVOLUÇÃO OBRA 3" xfId="11653" xr:uid="{8826C9A9-3A7B-4DA1-ABDC-945BD91C75BC}"/>
    <cellStyle name="s_Stub Value_1_2007.07.13 (RSRI)_EVOLUÇÃO OBRA 3 2" xfId="13209" xr:uid="{833F120C-ADF8-495B-934B-777E8AD76D99}"/>
    <cellStyle name="s_Stub Value_1_2007.07.13 (RSRI)_EVOLUÇÃO OBRA 3 2 2" xfId="24451" xr:uid="{09A9580D-CC95-426F-BDAB-99F9993C355D}"/>
    <cellStyle name="s_Stub Value_1_2007.07.13 (RSRI)_EVOLUÇÃO OBRA 3 2 3" xfId="28152" xr:uid="{B9B08A3A-C5AA-4781-B618-11875BB70731}"/>
    <cellStyle name="s_Stub Value_1_2007.07.13 (RSRI)_EVOLUÇÃO OBRA 3 2 4" xfId="14471" xr:uid="{F8914802-9881-4B1D-A92E-44005C8289F7}"/>
    <cellStyle name="s_Stub Value_1_2007.07.13 (RSRI)_EVOLUÇÃO OBRA 3 2 5" xfId="33558" xr:uid="{9427ECC1-4B9D-4590-BAED-EA3B7CD9C945}"/>
    <cellStyle name="s_Stub Value_1_2007.07.13 (RSRI)_EVOLUÇÃO OBRA 3 2 6" xfId="33177" xr:uid="{92981E70-03AC-4507-A1D6-DD6969D61965}"/>
    <cellStyle name="s_Stub Value_1_2007.07.13 (RSRI)_VSO-4T08-2008.12.02" xfId="4794" xr:uid="{5CD8FA62-09DB-4DFB-8625-6BADCF815BD2}"/>
    <cellStyle name="s_Stub Value_1_2007.07.13 (RSRI)_VSO-4T08-2008.12.02 2" xfId="9130" xr:uid="{527B04E9-3760-4947-973C-E85071494229}"/>
    <cellStyle name="s_Stub Value_1_2007.07.13 (RSRI)_VSO-4T08-2008.12.02 2 2" xfId="20869" xr:uid="{953F2396-F115-4DCA-800E-33708CC9024E}"/>
    <cellStyle name="s_Stub Value_1_2007.07.13 (RSRI)_VSO-4T08-2008.12.02 2 3" xfId="24681" xr:uid="{F97EE742-414B-4C3C-84C3-B4CBEBC97C9A}"/>
    <cellStyle name="s_Stub Value_1_2007.07.13 (RSRI)_VSO-4T08-2008.12.02 2 4" xfId="14651" xr:uid="{EBFA6041-64FE-4ADD-995B-C0FD07F1482F}"/>
    <cellStyle name="s_Stub Value_1_2007.07.13 (RSRI)_VSO-4T08-2008.12.02 2 5" xfId="25715" xr:uid="{BF108B4A-E6CA-44DA-8E9F-03CBCE256025}"/>
    <cellStyle name="s_Stub Value_1_2007.07.13 (RSRI)_VSO-4T08-2008.12.02 2 6" xfId="30741" xr:uid="{1E1767CA-AB16-40FA-AE15-27ADA07D08EB}"/>
    <cellStyle name="s_Stub Value_1_2007.07.13 (RSRI)_VSO-4T08-2008.12.02 3" xfId="36841" xr:uid="{FD17756A-ED2D-43B2-8B56-6592F3E5C6E1}"/>
    <cellStyle name="s_Stub Value_2007.04.13 (RSRI)" xfId="1610" xr:uid="{EEB4D372-17D5-48AD-9210-3D48C528C58F}"/>
    <cellStyle name="s_Stub Value_2007.04.13 (RSRI) 2" xfId="36842" xr:uid="{8169D58A-7A11-435F-B44C-C6C70CA385D5}"/>
    <cellStyle name="s_Stub Value_2007.04.13 (RSRI)_BALANÇO" xfId="3813" xr:uid="{B5C168AA-5498-4E6A-B09B-42BA4FCEA124}"/>
    <cellStyle name="s_Stub Value_2007.04.13 (RSRI)_BALANÇO 2" xfId="8598" xr:uid="{76D4B9E0-5074-4653-9D44-B2D6D2E47FE3}"/>
    <cellStyle name="s_Stub Value_2007.04.13 (RSRI)_DF's" xfId="2797" xr:uid="{97ED6156-F989-4166-A255-076E2D7C849C}"/>
    <cellStyle name="s_Stub Value_2007.04.13 (RSRI)_DF's 2" xfId="7582" xr:uid="{978E8920-D689-422C-A9DA-8F44CEBBEE51}"/>
    <cellStyle name="s_Stub Value_2007.04.13 (RSRI)_EVOLUÇÃO OBRA" xfId="5805" xr:uid="{FC5AF931-4824-42BF-9335-D55229A544F8}"/>
    <cellStyle name="s_Stub Value_2007.04.13 (RSRI)_EVOLUÇÃO OBRA 2" xfId="10090" xr:uid="{9B01AFDE-3F17-4C2E-BC96-7762C7500794}"/>
    <cellStyle name="s_Stub Value_2007.04.13 (RSRI)_VSO-4T08-2008.12.02" xfId="4795" xr:uid="{881F6FC6-7378-4965-B9CB-658BB85A8A41}"/>
    <cellStyle name="s_Stub Value_2007.07.13 (RSRI)" xfId="1611" xr:uid="{7846111A-565A-46CD-82FE-1E9B80CBF028}"/>
    <cellStyle name="s_Stub Value_2007.07.13 (RSRI) 2" xfId="36843" xr:uid="{342F42B5-1155-4025-ABE9-996FBD2B3CBA}"/>
    <cellStyle name="s_Stub Value_2007.07.13 (RSRI)_BALANÇO" xfId="3814" xr:uid="{8F385CDB-328B-431A-9B2C-A27695643293}"/>
    <cellStyle name="s_Stub Value_2007.07.13 (RSRI)_BALANÇO 2" xfId="8599" xr:uid="{C52D204A-9716-45DF-BC1C-C6249409963D}"/>
    <cellStyle name="s_Stub Value_2007.07.13 (RSRI)_DF's" xfId="2798" xr:uid="{83DD7CA9-01A8-41B0-9481-540972B21429}"/>
    <cellStyle name="s_Stub Value_2007.07.13 (RSRI)_DF's 2" xfId="7583" xr:uid="{2C5C63E3-98FF-44CA-AA35-8DA75BB0FBF3}"/>
    <cellStyle name="s_Stub Value_2007.07.13 (RSRI)_EVOLUÇÃO OBRA" xfId="5806" xr:uid="{1975D698-7561-4BF5-A9D2-DEC54677AC99}"/>
    <cellStyle name="s_Stub Value_2007.07.13 (RSRI)_EVOLUÇÃO OBRA 2" xfId="10091" xr:uid="{D5E78941-4345-4A88-A291-B4D95C3C2839}"/>
    <cellStyle name="s_Stub Value_2007.07.13 (RSRI)_VSO-4T08-2008.12.02" xfId="4796" xr:uid="{4BDD662D-B3B0-445B-8600-DAC0FC3FE83B}"/>
    <cellStyle name="s_Summary of Pro Forma (2)" xfId="1612" xr:uid="{C5DEB7CF-EDEE-4966-9E72-988657039F89}"/>
    <cellStyle name="s_Summary of Pro Forma (2)_1" xfId="1613" xr:uid="{37E708E2-5CAC-423E-8C58-B4140A98D1B9}"/>
    <cellStyle name="s_Summary of Pro Forma (2)_1 2" xfId="6553" xr:uid="{D3912515-B526-4E4D-B141-91FA8753673B}"/>
    <cellStyle name="s_Summary of Pro Forma (2)_1 2 2" xfId="18528" xr:uid="{ED0FD1EC-39DB-4CFE-A686-2D902BCB649C}"/>
    <cellStyle name="s_Summary of Pro Forma (2)_1 2 3" xfId="17377" xr:uid="{4ADA7922-CABA-4318-83AB-3F5DF5E30851}"/>
    <cellStyle name="s_Summary of Pro Forma (2)_1 2 4" xfId="22981" xr:uid="{BBB2A921-F43F-4567-832A-0E94C276FCB1}"/>
    <cellStyle name="s_Summary of Pro Forma (2)_1 2 5" xfId="14977" xr:uid="{3428745F-FD62-44C3-8B5C-3DB848FBA916}"/>
    <cellStyle name="s_Summary of Pro Forma (2)_1 2 6" xfId="22014" xr:uid="{75FDFCF5-4C7E-488F-8E2F-C97F20ADD801}"/>
    <cellStyle name="s_Summary of Pro Forma (2)_1 3" xfId="36844" xr:uid="{57B8AE1F-A16D-46B6-A787-9C9E9B861EA5}"/>
    <cellStyle name="s_Summary of Pro Forma (2)_1_2007.04.13 (RSRI)" xfId="1614" xr:uid="{0C88A1D6-9B41-490F-A91A-BAA42662C4FE}"/>
    <cellStyle name="s_Summary of Pro Forma (2)_1_2007.04.13 (RSRI) 2" xfId="6554" xr:uid="{725C17F9-D995-4EA8-BFB5-5F7C3D642BF0}"/>
    <cellStyle name="s_Summary of Pro Forma (2)_1_2007.04.13 (RSRI) 2 2" xfId="18529" xr:uid="{4697266D-A0C8-4EE1-AD66-57DA8F903F4F}"/>
    <cellStyle name="s_Summary of Pro Forma (2)_1_2007.04.13 (RSRI) 2 3" xfId="21942" xr:uid="{93662F9C-AFA7-45FF-A84B-E8E73B230F20}"/>
    <cellStyle name="s_Summary of Pro Forma (2)_1_2007.04.13 (RSRI) 2 4" xfId="19743" xr:uid="{52FEAE36-04D8-4BB1-AE88-DA67AD80199E}"/>
    <cellStyle name="s_Summary of Pro Forma (2)_1_2007.04.13 (RSRI) 2 5" xfId="15044" xr:uid="{439BBD55-2BFF-44AF-91D1-E5C6D04CCAC8}"/>
    <cellStyle name="s_Summary of Pro Forma (2)_1_2007.04.13 (RSRI) 2 6" xfId="29681" xr:uid="{B8A9AD36-2648-48A0-9256-DCD2F0575AB2}"/>
    <cellStyle name="s_Summary of Pro Forma (2)_1_2007.04.13 (RSRI) 3" xfId="36845" xr:uid="{7CB0D2CB-E63C-4D1F-90E7-9544DEE867C1}"/>
    <cellStyle name="s_Summary of Pro Forma (2)_1_2007.04.13 (RSRI)_BALANÇO" xfId="3815" xr:uid="{531DF998-2E44-4A22-892D-014662F0F05B}"/>
    <cellStyle name="s_Summary of Pro Forma (2)_1_2007.04.13 (RSRI)_BALANÇO 2" xfId="8600" xr:uid="{A97DCE3F-3EFB-4040-87E1-691C35B577DC}"/>
    <cellStyle name="s_Summary of Pro Forma (2)_1_2007.04.13 (RSRI)_BALANÇO 2 2" xfId="20356" xr:uid="{572F7B58-8319-42A2-AE07-BA5305619B94}"/>
    <cellStyle name="s_Summary of Pro Forma (2)_1_2007.04.13 (RSRI)_BALANÇO 2 3" xfId="15653" xr:uid="{33258845-708F-46CE-9334-4C43EE299A60}"/>
    <cellStyle name="s_Summary of Pro Forma (2)_1_2007.04.13 (RSRI)_BALANÇO 2 4" xfId="15813" xr:uid="{3BDFFDA9-69D6-4542-A94A-F7A4868E8F81}"/>
    <cellStyle name="s_Summary of Pro Forma (2)_1_2007.04.13 (RSRI)_BALANÇO 2 5" xfId="16117" xr:uid="{9195658F-20E0-49C6-A575-1272964FC2C0}"/>
    <cellStyle name="s_Summary of Pro Forma (2)_1_2007.04.13 (RSRI)_BALANÇO 2 6" xfId="31446" xr:uid="{6A4DEEF5-E8D2-48C0-8531-221697CB0551}"/>
    <cellStyle name="s_Summary of Pro Forma (2)_1_2007.04.13 (RSRI)_BALANÇO 3" xfId="11139" xr:uid="{3E6C93E5-B585-4237-BB09-53C016195AB5}"/>
    <cellStyle name="s_Summary of Pro Forma (2)_1_2007.04.13 (RSRI)_BALANÇO 3 2" xfId="12710" xr:uid="{63D48816-0AC6-4518-AF51-A18758DCF560}"/>
    <cellStyle name="s_Summary of Pro Forma (2)_1_2007.04.13 (RSRI)_BALANÇO 3 2 2" xfId="23952" xr:uid="{E8717342-8E39-43F9-BB28-9D4572DFADA2}"/>
    <cellStyle name="s_Summary of Pro Forma (2)_1_2007.04.13 (RSRI)_BALANÇO 3 2 3" xfId="27655" xr:uid="{3394C3B1-A9B8-4FDD-86CC-7A9A9ECCB047}"/>
    <cellStyle name="s_Summary of Pro Forma (2)_1_2007.04.13 (RSRI)_BALANÇO 3 2 4" xfId="26240" xr:uid="{8CAA49E6-718B-405C-80A2-CCC7BF4C7208}"/>
    <cellStyle name="s_Summary of Pro Forma (2)_1_2007.04.13 (RSRI)_BALANÇO 3 2 5" xfId="28293" xr:uid="{F3823AE4-E946-4B0F-841B-9C575829F351}"/>
    <cellStyle name="s_Summary of Pro Forma (2)_1_2007.04.13 (RSRI)_BALANÇO 3 2 6" xfId="34942" xr:uid="{16EE1D27-38B2-4E49-AD85-111CB3C1020E}"/>
    <cellStyle name="s_Summary of Pro Forma (2)_1_2007.04.13 (RSRI)_DF's" xfId="2799" xr:uid="{CCB7797B-A88A-46E2-9ADC-00B91E5272D8}"/>
    <cellStyle name="s_Summary of Pro Forma (2)_1_2007.04.13 (RSRI)_DF's 2" xfId="7584" xr:uid="{D69444E2-B19C-4E96-BBC9-0CA4A887FB80}"/>
    <cellStyle name="s_Summary of Pro Forma (2)_1_2007.04.13 (RSRI)_DF's 2 2" xfId="19462" xr:uid="{1AA2717E-8242-4EDA-B9D2-7C315552262F}"/>
    <cellStyle name="s_Summary of Pro Forma (2)_1_2007.04.13 (RSRI)_DF's 2 3" xfId="15752" xr:uid="{614667F9-DE9E-43AE-B534-4C1E45DB30E6}"/>
    <cellStyle name="s_Summary of Pro Forma (2)_1_2007.04.13 (RSRI)_DF's 2 4" xfId="22424" xr:uid="{8BD4477A-ACBB-481C-B309-E2B93858F955}"/>
    <cellStyle name="s_Summary of Pro Forma (2)_1_2007.04.13 (RSRI)_DF's 2 5" xfId="28328" xr:uid="{BBD2E328-F366-4005-B332-35CF039B1C9A}"/>
    <cellStyle name="s_Summary of Pro Forma (2)_1_2007.04.13 (RSRI)_DF's 2 6" xfId="15315" xr:uid="{849F2282-E592-4FAD-B16C-F5FAD48A0068}"/>
    <cellStyle name="s_Summary of Pro Forma (2)_1_2007.04.13 (RSRI)_DF's 3" xfId="10643" xr:uid="{4BA0352D-6E72-4E65-962A-FDC12AC9891A}"/>
    <cellStyle name="s_Summary of Pro Forma (2)_1_2007.04.13 (RSRI)_DF's 3 2" xfId="12218" xr:uid="{E3260ED2-B2C6-4D57-8421-7ABD2BF7DCE9}"/>
    <cellStyle name="s_Summary of Pro Forma (2)_1_2007.04.13 (RSRI)_DF's 3 2 2" xfId="23460" xr:uid="{3230F0A8-A128-4928-82D2-4D0CB8C88DA4}"/>
    <cellStyle name="s_Summary of Pro Forma (2)_1_2007.04.13 (RSRI)_DF's 3 2 3" xfId="27163" xr:uid="{7B68B9F6-5BE8-434C-A013-DC305877E029}"/>
    <cellStyle name="s_Summary of Pro Forma (2)_1_2007.04.13 (RSRI)_DF's 3 2 4" xfId="19084" xr:uid="{0BBD1221-E53F-4EA0-A3E2-E41FC4DCA2E7}"/>
    <cellStyle name="s_Summary of Pro Forma (2)_1_2007.04.13 (RSRI)_DF's 3 2 5" xfId="28906" xr:uid="{87303037-6E3C-4572-A7E0-EB504127E3AA}"/>
    <cellStyle name="s_Summary of Pro Forma (2)_1_2007.04.13 (RSRI)_DF's 3 2 6" xfId="30879" xr:uid="{E93E851B-F643-4F95-B209-0155531454BA}"/>
    <cellStyle name="s_Summary of Pro Forma (2)_1_2007.04.13 (RSRI)_EVOLUÇÃO OBRA" xfId="5807" xr:uid="{F6EB7B7D-2C3D-4E70-B74A-F39F59C2A927}"/>
    <cellStyle name="s_Summary of Pro Forma (2)_1_2007.04.13 (RSRI)_EVOLUÇÃO OBRA 2" xfId="10092" xr:uid="{C2E322A3-8141-43F7-9CF3-29599E5DD53C}"/>
    <cellStyle name="s_Summary of Pro Forma (2)_1_2007.04.13 (RSRI)_EVOLUÇÃO OBRA 2 2" xfId="21752" xr:uid="{1AF58796-5772-4587-8605-2ED2876EFB84}"/>
    <cellStyle name="s_Summary of Pro Forma (2)_1_2007.04.13 (RSRI)_EVOLUÇÃO OBRA 2 3" xfId="25499" xr:uid="{E684658C-EA2C-42DB-9636-519161AF813F}"/>
    <cellStyle name="s_Summary of Pro Forma (2)_1_2007.04.13 (RSRI)_EVOLUÇÃO OBRA 2 4" xfId="29772" xr:uid="{DB07422D-09BB-4B2C-963F-81853782F6A5}"/>
    <cellStyle name="s_Summary of Pro Forma (2)_1_2007.04.13 (RSRI)_EVOLUÇÃO OBRA 2 5" xfId="31743" xr:uid="{8F414009-3F54-422F-87F1-5CE18CA8F406}"/>
    <cellStyle name="s_Summary of Pro Forma (2)_1_2007.04.13 (RSRI)_EVOLUÇÃO OBRA 2 6" xfId="33677" xr:uid="{41F56AF7-7835-43D5-8562-8428BF5858A6}"/>
    <cellStyle name="s_Summary of Pro Forma (2)_1_2007.04.13 (RSRI)_EVOLUÇÃO OBRA 3" xfId="11654" xr:uid="{1FCC273F-47B7-4AA2-9F21-AC68E4643069}"/>
    <cellStyle name="s_Summary of Pro Forma (2)_1_2007.04.13 (RSRI)_EVOLUÇÃO OBRA 3 2" xfId="13210" xr:uid="{BB9E63F2-4DCC-4488-A8FB-0AC5AE3D0AD4}"/>
    <cellStyle name="s_Summary of Pro Forma (2)_1_2007.04.13 (RSRI)_EVOLUÇÃO OBRA 3 2 2" xfId="24452" xr:uid="{F7152626-43B0-4EBC-9E08-F1AFBAC541B0}"/>
    <cellStyle name="s_Summary of Pro Forma (2)_1_2007.04.13 (RSRI)_EVOLUÇÃO OBRA 3 2 3" xfId="28153" xr:uid="{A76DED9F-80C0-4A4E-A676-4D3009E93955}"/>
    <cellStyle name="s_Summary of Pro Forma (2)_1_2007.04.13 (RSRI)_EVOLUÇÃO OBRA 3 2 4" xfId="14056" xr:uid="{2F9231DC-E0B9-45C8-AC4C-A3CC44A84F04}"/>
    <cellStyle name="s_Summary of Pro Forma (2)_1_2007.04.13 (RSRI)_EVOLUÇÃO OBRA 3 2 5" xfId="33559" xr:uid="{F64AF18C-AA69-4641-8B29-0D88F4A56173}"/>
    <cellStyle name="s_Summary of Pro Forma (2)_1_2007.04.13 (RSRI)_EVOLUÇÃO OBRA 3 2 6" xfId="29652" xr:uid="{8847F0C1-68E6-4B6B-A5DA-1677F0D19F60}"/>
    <cellStyle name="s_Summary of Pro Forma (2)_1_2007.04.13 (RSRI)_VSO-4T08-2008.12.02" xfId="4797" xr:uid="{0FAFCF7F-E4C2-47C2-B033-59A6EC5B5EF4}"/>
    <cellStyle name="s_Summary of Pro Forma (2)_1_2007.04.13 (RSRI)_VSO-4T08-2008.12.02 2" xfId="9131" xr:uid="{FBCCA9DB-A26A-4050-AEBE-215BD05A7553}"/>
    <cellStyle name="s_Summary of Pro Forma (2)_1_2007.04.13 (RSRI)_VSO-4T08-2008.12.02 2 2" xfId="20870" xr:uid="{6BA96C2D-315E-47F7-9F35-F79250468AB5}"/>
    <cellStyle name="s_Summary of Pro Forma (2)_1_2007.04.13 (RSRI)_VSO-4T08-2008.12.02 2 3" xfId="24682" xr:uid="{2A8B1970-C6C6-4D35-8B95-5C965D20AEA4}"/>
    <cellStyle name="s_Summary of Pro Forma (2)_1_2007.04.13 (RSRI)_VSO-4T08-2008.12.02 2 4" xfId="17582" xr:uid="{B300140E-4348-48FA-AD58-ACA8E2A303FF}"/>
    <cellStyle name="s_Summary of Pro Forma (2)_1_2007.04.13 (RSRI)_VSO-4T08-2008.12.02 2 5" xfId="32268" xr:uid="{AD3C752F-1F02-48C5-9D82-553032085B1D}"/>
    <cellStyle name="s_Summary of Pro Forma (2)_1_2007.04.13 (RSRI)_VSO-4T08-2008.12.02 2 6" xfId="33202" xr:uid="{B4AC9985-7013-4C51-8EBF-09218FDFECA4}"/>
    <cellStyle name="s_Summary of Pro Forma (2)_1_2007.04.13 (RSRI)_VSO-4T08-2008.12.02 3" xfId="36846" xr:uid="{7E624AD9-74F6-4C80-98B4-9BC4625B278B}"/>
    <cellStyle name="s_Summary of Pro Forma (2)_1_2007.07.13 (RSRI)" xfId="1615" xr:uid="{F29C7F62-3FDE-430D-9439-25D2DB15B270}"/>
    <cellStyle name="s_Summary of Pro Forma (2)_1_2007.07.13 (RSRI) 2" xfId="6555" xr:uid="{623666DE-1822-4957-8744-966E5E1CE9FE}"/>
    <cellStyle name="s_Summary of Pro Forma (2)_1_2007.07.13 (RSRI) 2 2" xfId="18530" xr:uid="{816545FD-3A3E-4283-84A7-348A6730ACC1}"/>
    <cellStyle name="s_Summary of Pro Forma (2)_1_2007.07.13 (RSRI) 2 3" xfId="15066" xr:uid="{F91E5749-12E6-4861-B1E2-F43844776032}"/>
    <cellStyle name="s_Summary of Pro Forma (2)_1_2007.07.13 (RSRI) 2 4" xfId="30559" xr:uid="{4DF38398-253C-4C10-956E-AAD2F9009FD9}"/>
    <cellStyle name="s_Summary of Pro Forma (2)_1_2007.07.13 (RSRI) 2 5" xfId="16251" xr:uid="{EE3ADA42-BA95-4298-9C3E-D02B74AE7484}"/>
    <cellStyle name="s_Summary of Pro Forma (2)_1_2007.07.13 (RSRI) 2 6" xfId="16836" xr:uid="{21C2C317-C4C3-44C1-976B-3C02D78D3BD0}"/>
    <cellStyle name="s_Summary of Pro Forma (2)_1_2007.07.13 (RSRI) 3" xfId="36847" xr:uid="{7096671D-6BE4-4EAA-97E6-E0E169A9BBE9}"/>
    <cellStyle name="s_Summary of Pro Forma (2)_1_2007.07.13 (RSRI)_BALANÇO" xfId="3816" xr:uid="{748F4B4C-5B75-4C06-80A5-4D29E20DD842}"/>
    <cellStyle name="s_Summary of Pro Forma (2)_1_2007.07.13 (RSRI)_BALANÇO 2" xfId="8601" xr:uid="{61AD95B2-5533-4879-BBC8-C4B7AC7483A9}"/>
    <cellStyle name="s_Summary of Pro Forma (2)_1_2007.07.13 (RSRI)_BALANÇO 2 2" xfId="20357" xr:uid="{B72EA347-952D-4EF5-9B3F-202AA824961A}"/>
    <cellStyle name="s_Summary of Pro Forma (2)_1_2007.07.13 (RSRI)_BALANÇO 2 3" xfId="13555" xr:uid="{0B13BF4B-46DA-444E-800F-5687CCA8CBA8}"/>
    <cellStyle name="s_Summary of Pro Forma (2)_1_2007.07.13 (RSRI)_BALANÇO 2 4" xfId="21327" xr:uid="{3E51B957-555C-4BD8-B331-146706C18A0C}"/>
    <cellStyle name="s_Summary of Pro Forma (2)_1_2007.07.13 (RSRI)_BALANÇO 2 5" xfId="17513" xr:uid="{7E314FCB-7573-4A84-AB6F-464DC30E1BB7}"/>
    <cellStyle name="s_Summary of Pro Forma (2)_1_2007.07.13 (RSRI)_BALANÇO 2 6" xfId="34087" xr:uid="{0193591C-3B9D-4BC4-8C50-0C8B626D851A}"/>
    <cellStyle name="s_Summary of Pro Forma (2)_1_2007.07.13 (RSRI)_BALANÇO 3" xfId="11140" xr:uid="{4933E756-BC17-4EBA-B933-5587DEAE8959}"/>
    <cellStyle name="s_Summary of Pro Forma (2)_1_2007.07.13 (RSRI)_BALANÇO 3 2" xfId="12711" xr:uid="{BADFF3C4-E107-4FCE-8027-24384BF0FA58}"/>
    <cellStyle name="s_Summary of Pro Forma (2)_1_2007.07.13 (RSRI)_BALANÇO 3 2 2" xfId="23953" xr:uid="{54C0359D-932D-44D9-B26B-4E2582EEBE5E}"/>
    <cellStyle name="s_Summary of Pro Forma (2)_1_2007.07.13 (RSRI)_BALANÇO 3 2 3" xfId="27656" xr:uid="{2AF164FE-3B07-448A-A7C7-F6240AB928AE}"/>
    <cellStyle name="s_Summary of Pro Forma (2)_1_2007.07.13 (RSRI)_BALANÇO 3 2 4" xfId="14415" xr:uid="{FBB8ECB0-9E74-4D42-AB06-A0B51F21AD83}"/>
    <cellStyle name="s_Summary of Pro Forma (2)_1_2007.07.13 (RSRI)_BALANÇO 3 2 5" xfId="31994" xr:uid="{CA4E933B-8888-4064-832E-9344AE40AC01}"/>
    <cellStyle name="s_Summary of Pro Forma (2)_1_2007.07.13 (RSRI)_BALANÇO 3 2 6" xfId="15462" xr:uid="{52F2A006-5510-4A7C-9C4E-31AE2755C61D}"/>
    <cellStyle name="s_Summary of Pro Forma (2)_1_2007.07.13 (RSRI)_DF's" xfId="2800" xr:uid="{FFEE7C8A-5D17-4DF9-B218-A3614562B868}"/>
    <cellStyle name="s_Summary of Pro Forma (2)_1_2007.07.13 (RSRI)_DF's 2" xfId="7585" xr:uid="{979CCBA8-B5D1-463A-B4ED-6C7E7D2F590E}"/>
    <cellStyle name="s_Summary of Pro Forma (2)_1_2007.07.13 (RSRI)_DF's 2 2" xfId="19463" xr:uid="{7FE1FE4C-8CB7-42AA-A47B-8A41B82C23DD}"/>
    <cellStyle name="s_Summary of Pro Forma (2)_1_2007.07.13 (RSRI)_DF's 2 3" xfId="13708" xr:uid="{0974088D-3AA5-4952-B316-5ED4EA78B30F}"/>
    <cellStyle name="s_Summary of Pro Forma (2)_1_2007.07.13 (RSRI)_DF's 2 4" xfId="19312" xr:uid="{DC039042-13DB-475A-9695-BA9432C2BDAF}"/>
    <cellStyle name="s_Summary of Pro Forma (2)_1_2007.07.13 (RSRI)_DF's 2 5" xfId="30038" xr:uid="{1FE66A48-908D-4689-975E-9BADE5D9376A}"/>
    <cellStyle name="s_Summary of Pro Forma (2)_1_2007.07.13 (RSRI)_DF's 2 6" xfId="30638" xr:uid="{4F11FDD6-EBB7-446D-878E-B2408192BBD9}"/>
    <cellStyle name="s_Summary of Pro Forma (2)_1_2007.07.13 (RSRI)_DF's 3" xfId="10644" xr:uid="{494A5B23-5107-4E10-9ABA-34ED2E9EA975}"/>
    <cellStyle name="s_Summary of Pro Forma (2)_1_2007.07.13 (RSRI)_DF's 3 2" xfId="12219" xr:uid="{CDCC4F12-E1F2-49EA-9CBF-CB7941438CDC}"/>
    <cellStyle name="s_Summary of Pro Forma (2)_1_2007.07.13 (RSRI)_DF's 3 2 2" xfId="23461" xr:uid="{95402AE7-CA9E-4C5C-8436-0B7433742037}"/>
    <cellStyle name="s_Summary of Pro Forma (2)_1_2007.07.13 (RSRI)_DF's 3 2 3" xfId="27164" xr:uid="{3B3970D7-2314-4C4E-AF94-E9E8999CA89F}"/>
    <cellStyle name="s_Summary of Pro Forma (2)_1_2007.07.13 (RSRI)_DF's 3 2 4" xfId="15153" xr:uid="{ABCDB619-DE59-466B-AB8E-4DF76B7E008E}"/>
    <cellStyle name="s_Summary of Pro Forma (2)_1_2007.07.13 (RSRI)_DF's 3 2 5" xfId="32061" xr:uid="{204F5516-3C14-4D72-B79D-53F9069639F2}"/>
    <cellStyle name="s_Summary of Pro Forma (2)_1_2007.07.13 (RSRI)_DF's 3 2 6" xfId="15555" xr:uid="{7D6AF2C3-5B32-4E31-BEFD-9613C0F5685C}"/>
    <cellStyle name="s_Summary of Pro Forma (2)_1_2007.07.13 (RSRI)_EVOLUÇÃO OBRA" xfId="5808" xr:uid="{0465CCA2-C29F-466B-855D-D7A68E5552AE}"/>
    <cellStyle name="s_Summary of Pro Forma (2)_1_2007.07.13 (RSRI)_EVOLUÇÃO OBRA 2" xfId="10093" xr:uid="{87EFED18-861F-45AF-AF12-8E32B6C617B4}"/>
    <cellStyle name="s_Summary of Pro Forma (2)_1_2007.07.13 (RSRI)_EVOLUÇÃO OBRA 2 2" xfId="21753" xr:uid="{6075B7D2-CD8E-40FC-87FB-0D5602B62E96}"/>
    <cellStyle name="s_Summary of Pro Forma (2)_1_2007.07.13 (RSRI)_EVOLUÇÃO OBRA 2 3" xfId="25500" xr:uid="{5E818331-D7B8-47B2-A13B-133CAF661386}"/>
    <cellStyle name="s_Summary of Pro Forma (2)_1_2007.07.13 (RSRI)_EVOLUÇÃO OBRA 2 4" xfId="28593" xr:uid="{23ADBEC8-D734-4B0C-8D05-FFF169C8A937}"/>
    <cellStyle name="s_Summary of Pro Forma (2)_1_2007.07.13 (RSRI)_EVOLUÇÃO OBRA 2 5" xfId="26246" xr:uid="{9BF77A39-27BA-41C7-8465-DAF2846C1A98}"/>
    <cellStyle name="s_Summary of Pro Forma (2)_1_2007.07.13 (RSRI)_EVOLUÇÃO OBRA 2 6" xfId="32102" xr:uid="{B4C55158-C354-41D1-B2B4-39E0AE228CDD}"/>
    <cellStyle name="s_Summary of Pro Forma (2)_1_2007.07.13 (RSRI)_EVOLUÇÃO OBRA 3" xfId="11655" xr:uid="{38A31742-D7D4-459B-941E-4576E5AB4800}"/>
    <cellStyle name="s_Summary of Pro Forma (2)_1_2007.07.13 (RSRI)_EVOLUÇÃO OBRA 3 2" xfId="13211" xr:uid="{945DB939-7DC4-490F-9C3B-62B520A702AF}"/>
    <cellStyle name="s_Summary of Pro Forma (2)_1_2007.07.13 (RSRI)_EVOLUÇÃO OBRA 3 2 2" xfId="24453" xr:uid="{BC42DD9C-8A0B-4F8E-9F3F-C7CDCD2D3A47}"/>
    <cellStyle name="s_Summary of Pro Forma (2)_1_2007.07.13 (RSRI)_EVOLUÇÃO OBRA 3 2 3" xfId="28154" xr:uid="{F05CB5D5-962B-45CD-A489-1B489869CFB5}"/>
    <cellStyle name="s_Summary of Pro Forma (2)_1_2007.07.13 (RSRI)_EVOLUÇÃO OBRA 3 2 4" xfId="28373" xr:uid="{4B3AE04E-D44A-42CC-9AF8-1B002A96864D}"/>
    <cellStyle name="s_Summary of Pro Forma (2)_1_2007.07.13 (RSRI)_EVOLUÇÃO OBRA 3 2 5" xfId="33560" xr:uid="{B2CB0686-16C9-4C2E-BF57-ECF243424857}"/>
    <cellStyle name="s_Summary of Pro Forma (2)_1_2007.07.13 (RSRI)_EVOLUÇÃO OBRA 3 2 6" xfId="26208" xr:uid="{0C98F37B-0FAE-4333-A69B-A153C99D69D7}"/>
    <cellStyle name="s_Summary of Pro Forma (2)_1_2007.07.13 (RSRI)_VSO-4T08-2008.12.02" xfId="4798" xr:uid="{2F0EDFB5-A536-48A9-A2A7-2E02D54E0AC9}"/>
    <cellStyle name="s_Summary of Pro Forma (2)_1_2007.07.13 (RSRI)_VSO-4T08-2008.12.02 2" xfId="9132" xr:uid="{3672FF15-25E1-4B92-AEF5-758CF01EB9D3}"/>
    <cellStyle name="s_Summary of Pro Forma (2)_1_2007.07.13 (RSRI)_VSO-4T08-2008.12.02 2 2" xfId="20871" xr:uid="{1C680FDD-A783-4D85-932F-1EF84F98A8B7}"/>
    <cellStyle name="s_Summary of Pro Forma (2)_1_2007.07.13 (RSRI)_VSO-4T08-2008.12.02 2 3" xfId="24683" xr:uid="{26BC7500-3B4F-47B0-8677-8F27496FFDB7}"/>
    <cellStyle name="s_Summary of Pro Forma (2)_1_2007.07.13 (RSRI)_VSO-4T08-2008.12.02 2 4" xfId="26667" xr:uid="{15A3BB10-DAE9-488F-8FC7-EEFFC83905C0}"/>
    <cellStyle name="s_Summary of Pro Forma (2)_1_2007.07.13 (RSRI)_VSO-4T08-2008.12.02 2 5" xfId="21605" xr:uid="{65DECE85-8403-44F3-BC2B-B75EEFCE59CF}"/>
    <cellStyle name="s_Summary of Pro Forma (2)_1_2007.07.13 (RSRI)_VSO-4T08-2008.12.02 2 6" xfId="32861" xr:uid="{157D361E-334A-4D11-B51D-8377CCFA022A}"/>
    <cellStyle name="s_Summary of Pro Forma (2)_1_2007.07.13 (RSRI)_VSO-4T08-2008.12.02 3" xfId="36848" xr:uid="{5CC95CA7-00BD-4544-A2AE-17D7478836BB}"/>
    <cellStyle name="s_Summary of Pro Forma (2)_2" xfId="1616" xr:uid="{035FFA36-4CAA-4D35-A222-5808128D2478}"/>
    <cellStyle name="s_Summary of Pro Forma (2)_2 2" xfId="6556" xr:uid="{248DE086-F2A3-4324-BBB1-1CFD180968E3}"/>
    <cellStyle name="s_Summary of Pro Forma (2)_2 2 2" xfId="18531" xr:uid="{5759F553-5F1F-4FA9-B3B5-E280D950C1A8}"/>
    <cellStyle name="s_Summary of Pro Forma (2)_2 2 3" xfId="22299" xr:uid="{19CB7578-E15F-40CD-9846-4479CD1A84D5}"/>
    <cellStyle name="s_Summary of Pro Forma (2)_2 2 4" xfId="29554" xr:uid="{34A83473-F222-4F4C-B789-9146337FB202}"/>
    <cellStyle name="s_Summary of Pro Forma (2)_2 2 5" xfId="13763" xr:uid="{0B08532C-50CF-4104-9BA0-8A90686E0F88}"/>
    <cellStyle name="s_Summary of Pro Forma (2)_2 2 6" xfId="33311" xr:uid="{6E1FDA97-C06E-4802-8F2B-F612278DEA3E}"/>
    <cellStyle name="s_Summary of Pro Forma (2)_2 3" xfId="36849" xr:uid="{6CFDA579-10EE-437B-B0E3-240EB60B77CD}"/>
    <cellStyle name="s_Summary of Pro Forma (2)_2_2007.04.13 (RSRI)" xfId="1617" xr:uid="{F376B02C-58F0-4F56-BAC4-390C64A2397D}"/>
    <cellStyle name="s_Summary of Pro Forma (2)_2_2007.04.13 (RSRI) 2" xfId="6557" xr:uid="{57E89FE1-CB9E-4D47-A893-09F5CC2ACFC9}"/>
    <cellStyle name="s_Summary of Pro Forma (2)_2_2007.04.13 (RSRI) 2 2" xfId="18532" xr:uid="{7B070113-D113-4921-BFE7-A58EADB7BAD8}"/>
    <cellStyle name="s_Summary of Pro Forma (2)_2_2007.04.13 (RSRI) 2 3" xfId="15842" xr:uid="{A9FC1DAE-3220-47C3-A993-045444D126BC}"/>
    <cellStyle name="s_Summary of Pro Forma (2)_2_2007.04.13 (RSRI) 2 4" xfId="17601" xr:uid="{B1C7B11A-C398-4FC1-9CEC-46585AF564CC}"/>
    <cellStyle name="s_Summary of Pro Forma (2)_2_2007.04.13 (RSRI) 2 5" xfId="29009" xr:uid="{E9BB26A5-897F-45E9-83C9-D9F8AD606B34}"/>
    <cellStyle name="s_Summary of Pro Forma (2)_2_2007.04.13 (RSRI) 2 6" xfId="33257" xr:uid="{15B5B9C5-4385-4E7B-8013-EFD1E9155A0D}"/>
    <cellStyle name="s_Summary of Pro Forma (2)_2_2007.04.13 (RSRI) 3" xfId="36850" xr:uid="{5973F87A-655E-4C90-BACB-0C022E07922B}"/>
    <cellStyle name="s_Summary of Pro Forma (2)_2_2007.04.13 (RSRI)_BALANÇO" xfId="3817" xr:uid="{F0C2C1B8-6B8F-441A-8220-4721DCC05A07}"/>
    <cellStyle name="s_Summary of Pro Forma (2)_2_2007.04.13 (RSRI)_BALANÇO 2" xfId="8602" xr:uid="{DB6B43DD-825A-45C2-B463-CFC05A645179}"/>
    <cellStyle name="s_Summary of Pro Forma (2)_2_2007.04.13 (RSRI)_BALANÇO 2 2" xfId="20358" xr:uid="{04228448-7FD1-4C41-8CCE-8B7F7F6C40D5}"/>
    <cellStyle name="s_Summary of Pro Forma (2)_2_2007.04.13 (RSRI)_BALANÇO 2 3" xfId="16418" xr:uid="{6BC96DA8-B534-4F6C-848B-DB6DA7D76C34}"/>
    <cellStyle name="s_Summary of Pro Forma (2)_2_2007.04.13 (RSRI)_BALANÇO 2 4" xfId="17709" xr:uid="{858E13A5-D5C7-4708-9212-A67A81F3C8B6}"/>
    <cellStyle name="s_Summary of Pro Forma (2)_2_2007.04.13 (RSRI)_BALANÇO 2 5" xfId="31995" xr:uid="{3951CB0D-F811-4233-9A16-76D5C63ED13A}"/>
    <cellStyle name="s_Summary of Pro Forma (2)_2_2007.04.13 (RSRI)_BALANÇO 2 6" xfId="15582" xr:uid="{EA2398E6-9BA0-42BE-8E74-37006FF7A157}"/>
    <cellStyle name="s_Summary of Pro Forma (2)_2_2007.04.13 (RSRI)_BALANÇO 3" xfId="11141" xr:uid="{713D9B4F-DF36-444D-9F94-0EBF0C059F28}"/>
    <cellStyle name="s_Summary of Pro Forma (2)_2_2007.04.13 (RSRI)_BALANÇO 3 2" xfId="12712" xr:uid="{7C5E4ED6-28E0-4146-8FB0-BF2CDC48B27E}"/>
    <cellStyle name="s_Summary of Pro Forma (2)_2_2007.04.13 (RSRI)_BALANÇO 3 2 2" xfId="23954" xr:uid="{FE281407-4EE0-4E1C-96D2-08D7EBC68EE7}"/>
    <cellStyle name="s_Summary of Pro Forma (2)_2_2007.04.13 (RSRI)_BALANÇO 3 2 3" xfId="27657" xr:uid="{60506D25-CCFD-47EA-A762-53BFA47E1730}"/>
    <cellStyle name="s_Summary of Pro Forma (2)_2_2007.04.13 (RSRI)_BALANÇO 3 2 4" xfId="16699" xr:uid="{68B6011E-EB0F-4C0D-9443-B43C81489CA1}"/>
    <cellStyle name="s_Summary of Pro Forma (2)_2_2007.04.13 (RSRI)_BALANÇO 3 2 5" xfId="25872" xr:uid="{703CE067-A2E1-4525-B138-9D6701B2634E}"/>
    <cellStyle name="s_Summary of Pro Forma (2)_2_2007.04.13 (RSRI)_BALANÇO 3 2 6" xfId="14761" xr:uid="{F71D505F-2C38-459D-9417-C28574860A15}"/>
    <cellStyle name="s_Summary of Pro Forma (2)_2_2007.04.13 (RSRI)_DF's" xfId="2801" xr:uid="{3139DC73-FD0E-415F-9F79-D652908D6412}"/>
    <cellStyle name="s_Summary of Pro Forma (2)_2_2007.04.13 (RSRI)_DF's 2" xfId="7586" xr:uid="{A92498B8-AA0D-4376-9DAF-5A9D39D7A4B4}"/>
    <cellStyle name="s_Summary of Pro Forma (2)_2_2007.04.13 (RSRI)_DF's 2 2" xfId="19464" xr:uid="{4D63AF6D-F231-4B9B-B2AF-0F639B6277A0}"/>
    <cellStyle name="s_Summary of Pro Forma (2)_2_2007.04.13 (RSRI)_DF's 2 3" xfId="16517" xr:uid="{EC65994C-79D2-42B6-BC92-7785CC3F6F09}"/>
    <cellStyle name="s_Summary of Pro Forma (2)_2_2007.04.13 (RSRI)_DF's 2 4" xfId="14914" xr:uid="{CB2D495A-CF59-49EF-B4C7-0AF1EA0D5A98}"/>
    <cellStyle name="s_Summary of Pro Forma (2)_2_2007.04.13 (RSRI)_DF's 2 5" xfId="15698" xr:uid="{FF5119B9-004F-46A7-944B-3D7582B0DC47}"/>
    <cellStyle name="s_Summary of Pro Forma (2)_2_2007.04.13 (RSRI)_DF's 2 6" xfId="34707" xr:uid="{2D09BCFF-D115-477D-B3A6-5B24EA97922D}"/>
    <cellStyle name="s_Summary of Pro Forma (2)_2_2007.04.13 (RSRI)_DF's 3" xfId="10645" xr:uid="{4FB23C50-5745-417F-9C52-47E91A00B6F8}"/>
    <cellStyle name="s_Summary of Pro Forma (2)_2_2007.04.13 (RSRI)_DF's 3 2" xfId="12220" xr:uid="{522C5DE5-0D1C-46AF-917C-7E0655C5CFC9}"/>
    <cellStyle name="s_Summary of Pro Forma (2)_2_2007.04.13 (RSRI)_DF's 3 2 2" xfId="23462" xr:uid="{4941C8C6-CC86-4E81-BF09-3892FEEB2057}"/>
    <cellStyle name="s_Summary of Pro Forma (2)_2_2007.04.13 (RSRI)_DF's 3 2 3" xfId="27165" xr:uid="{2400D202-2F17-4FC7-9746-DE95C26D9A82}"/>
    <cellStyle name="s_Summary of Pro Forma (2)_2_2007.04.13 (RSRI)_DF's 3 2 4" xfId="19708" xr:uid="{1924A67E-00CD-4B6A-8A39-DBED5992F261}"/>
    <cellStyle name="s_Summary of Pro Forma (2)_2_2007.04.13 (RSRI)_DF's 3 2 5" xfId="29456" xr:uid="{8BAB1C00-6544-401D-B631-37BBAD1173D0}"/>
    <cellStyle name="s_Summary of Pro Forma (2)_2_2007.04.13 (RSRI)_DF's 3 2 6" xfId="32286" xr:uid="{F65E0F53-A245-4679-A5BC-DA8E531C81E1}"/>
    <cellStyle name="s_Summary of Pro Forma (2)_2_2007.04.13 (RSRI)_EVOLUÇÃO OBRA" xfId="5809" xr:uid="{8A81C43D-8A08-4DA7-894B-4C0CBD08223D}"/>
    <cellStyle name="s_Summary of Pro Forma (2)_2_2007.04.13 (RSRI)_EVOLUÇÃO OBRA 2" xfId="10094" xr:uid="{1CEB895D-9D82-47F8-BC4D-F4597B8F65BF}"/>
    <cellStyle name="s_Summary of Pro Forma (2)_2_2007.04.13 (RSRI)_EVOLUÇÃO OBRA 2 2" xfId="21754" xr:uid="{B075D370-E067-4C76-8372-6B70085910D4}"/>
    <cellStyle name="s_Summary of Pro Forma (2)_2_2007.04.13 (RSRI)_EVOLUÇÃO OBRA 2 3" xfId="25501" xr:uid="{140D9C45-E621-474D-AF6F-270688417CE9}"/>
    <cellStyle name="s_Summary of Pro Forma (2)_2_2007.04.13 (RSRI)_EVOLUÇÃO OBRA 2 4" xfId="19519" xr:uid="{CFF28A45-C954-4F2C-B718-B8ABFFE30417}"/>
    <cellStyle name="s_Summary of Pro Forma (2)_2_2007.04.13 (RSRI)_EVOLUÇÃO OBRA 2 5" xfId="17577" xr:uid="{EA310E92-72E0-4898-9DA8-727F46A386E8}"/>
    <cellStyle name="s_Summary of Pro Forma (2)_2_2007.04.13 (RSRI)_EVOLUÇÃO OBRA 2 6" xfId="32908" xr:uid="{93EBDE73-504C-4BD1-BCC2-9A22F13B4D45}"/>
    <cellStyle name="s_Summary of Pro Forma (2)_2_2007.04.13 (RSRI)_EVOLUÇÃO OBRA 3" xfId="11656" xr:uid="{2BEA3DED-9059-48AF-A859-A2CC0F18C4F3}"/>
    <cellStyle name="s_Summary of Pro Forma (2)_2_2007.04.13 (RSRI)_EVOLUÇÃO OBRA 3 2" xfId="13212" xr:uid="{9097AD3C-5AAA-44B4-98B4-15480C5439EF}"/>
    <cellStyle name="s_Summary of Pro Forma (2)_2_2007.04.13 (RSRI)_EVOLUÇÃO OBRA 3 2 2" xfId="24454" xr:uid="{5E3C35B5-1415-4C5F-8BC8-5C57B4A4A6A0}"/>
    <cellStyle name="s_Summary of Pro Forma (2)_2_2007.04.13 (RSRI)_EVOLUÇÃO OBRA 3 2 3" xfId="28155" xr:uid="{D26AD275-C306-464C-BE27-0502E4AF95CF}"/>
    <cellStyle name="s_Summary of Pro Forma (2)_2_2007.04.13 (RSRI)_EVOLUÇÃO OBRA 3 2 4" xfId="16460" xr:uid="{47431212-6E27-4E6F-AEE2-C989ABB552D6}"/>
    <cellStyle name="s_Summary of Pro Forma (2)_2_2007.04.13 (RSRI)_EVOLUÇÃO OBRA 3 2 5" xfId="33561" xr:uid="{8C35B153-194B-48C3-808A-265C9856B4D5}"/>
    <cellStyle name="s_Summary of Pro Forma (2)_2_2007.04.13 (RSRI)_EVOLUÇÃO OBRA 3 2 6" xfId="14755" xr:uid="{AB5EB9BD-372A-4EED-8CCA-A184822437B8}"/>
    <cellStyle name="s_Summary of Pro Forma (2)_2_2007.04.13 (RSRI)_VSO-4T08-2008.12.02" xfId="4799" xr:uid="{4C16406F-7CDA-4BC2-B510-DCC25B159AE7}"/>
    <cellStyle name="s_Summary of Pro Forma (2)_2_2007.04.13 (RSRI)_VSO-4T08-2008.12.02 2" xfId="9133" xr:uid="{5CDF0338-FA1A-44B1-8AB4-1D8063E148D6}"/>
    <cellStyle name="s_Summary of Pro Forma (2)_2_2007.04.13 (RSRI)_VSO-4T08-2008.12.02 2 2" xfId="20872" xr:uid="{2282C03D-9C85-4B3C-A001-9945159F6E35}"/>
    <cellStyle name="s_Summary of Pro Forma (2)_2_2007.04.13 (RSRI)_VSO-4T08-2008.12.02 2 3" xfId="24684" xr:uid="{23A6422B-19D4-4363-BB0A-DF26C90C6B7B}"/>
    <cellStyle name="s_Summary of Pro Forma (2)_2_2007.04.13 (RSRI)_VSO-4T08-2008.12.02 2 4" xfId="26753" xr:uid="{AF8733D6-7BF4-4445-998C-BBE49011BBAA}"/>
    <cellStyle name="s_Summary of Pro Forma (2)_2_2007.04.13 (RSRI)_VSO-4T08-2008.12.02 2 5" xfId="22578" xr:uid="{2CF91C2E-223E-4EB3-8812-D95E9A43980B}"/>
    <cellStyle name="s_Summary of Pro Forma (2)_2_2007.04.13 (RSRI)_VSO-4T08-2008.12.02 2 6" xfId="32332" xr:uid="{0E9D89B1-29CD-48EC-90A0-7F5B3F0BE3CF}"/>
    <cellStyle name="s_Summary of Pro Forma (2)_2_2007.04.13 (RSRI)_VSO-4T08-2008.12.02 3" xfId="36851" xr:uid="{45960E15-6D73-4EC8-A7E4-577B28465BF4}"/>
    <cellStyle name="s_Summary of Pro Forma (2)_2_2007.07.13 (RSRI)" xfId="1618" xr:uid="{13882FD3-A554-4EE9-88ED-B35497B0BFD3}"/>
    <cellStyle name="s_Summary of Pro Forma (2)_2_2007.07.13 (RSRI) 2" xfId="6558" xr:uid="{FF7FBAEE-AD84-429F-A220-97765E6A900D}"/>
    <cellStyle name="s_Summary of Pro Forma (2)_2_2007.07.13 (RSRI) 2 2" xfId="18533" xr:uid="{F6EE42CE-FE69-4ED3-8379-3961DEE1328B}"/>
    <cellStyle name="s_Summary of Pro Forma (2)_2_2007.07.13 (RSRI) 2 3" xfId="13949" xr:uid="{54C8A873-F5F9-49D2-8F1C-D4684CB8F8B3}"/>
    <cellStyle name="s_Summary of Pro Forma (2)_2_2007.07.13 (RSRI) 2 4" xfId="25819" xr:uid="{E95AE262-F934-4A92-A81D-ECBA9CB393CB}"/>
    <cellStyle name="s_Summary of Pro Forma (2)_2_2007.07.13 (RSRI) 2 5" xfId="29288" xr:uid="{91292BAB-2C7F-4ECA-A699-FE2D1229F2E7}"/>
    <cellStyle name="s_Summary of Pro Forma (2)_2_2007.07.13 (RSRI) 2 6" xfId="29278" xr:uid="{7C30F11C-8374-4F96-884C-0AC48671B348}"/>
    <cellStyle name="s_Summary of Pro Forma (2)_2_2007.07.13 (RSRI) 3" xfId="36852" xr:uid="{2805955B-A47E-4E34-A577-65D57AADC110}"/>
    <cellStyle name="s_Summary of Pro Forma (2)_2_2007.07.13 (RSRI)_BALANÇO" xfId="3818" xr:uid="{77960A47-AF85-45AF-A2B9-8E07DF9F1508}"/>
    <cellStyle name="s_Summary of Pro Forma (2)_2_2007.07.13 (RSRI)_BALANÇO 2" xfId="8603" xr:uid="{C07DB6D4-3493-459C-94BA-96A8D5C5082D}"/>
    <cellStyle name="s_Summary of Pro Forma (2)_2_2007.07.13 (RSRI)_BALANÇO 2 2" xfId="20359" xr:uid="{DBD036B0-AEA8-4109-88EF-B288FA63F001}"/>
    <cellStyle name="s_Summary of Pro Forma (2)_2_2007.07.13 (RSRI)_BALANÇO 2 3" xfId="21009" xr:uid="{E3F44300-93B9-4968-BE2F-9402A7A41C1B}"/>
    <cellStyle name="s_Summary of Pro Forma (2)_2_2007.07.13 (RSRI)_BALANÇO 2 4" xfId="25201" xr:uid="{7EFF9CC9-91E2-41E3-AFB7-F008109B6E33}"/>
    <cellStyle name="s_Summary of Pro Forma (2)_2_2007.07.13 (RSRI)_BALANÇO 2 5" xfId="22179" xr:uid="{EEA42C17-2179-41BF-9264-0BEFF0584F18}"/>
    <cellStyle name="s_Summary of Pro Forma (2)_2_2007.07.13 (RSRI)_BALANÇO 2 6" xfId="15495" xr:uid="{22FB61EA-1785-4F98-AB23-0DE99B09FF38}"/>
    <cellStyle name="s_Summary of Pro Forma (2)_2_2007.07.13 (RSRI)_BALANÇO 3" xfId="11142" xr:uid="{F70A2287-66D3-4C5C-B25F-BB14C2B78824}"/>
    <cellStyle name="s_Summary of Pro Forma (2)_2_2007.07.13 (RSRI)_BALANÇO 3 2" xfId="12713" xr:uid="{FADCFC02-9934-488A-8C00-BB2EA65932E9}"/>
    <cellStyle name="s_Summary of Pro Forma (2)_2_2007.07.13 (RSRI)_BALANÇO 3 2 2" xfId="23955" xr:uid="{F3888488-2E4F-40CC-92C2-98BD15B02702}"/>
    <cellStyle name="s_Summary of Pro Forma (2)_2_2007.07.13 (RSRI)_BALANÇO 3 2 3" xfId="27658" xr:uid="{32172F38-901D-4013-AF85-797C579C12FD}"/>
    <cellStyle name="s_Summary of Pro Forma (2)_2_2007.07.13 (RSRI)_BALANÇO 3 2 4" xfId="14185" xr:uid="{1A40A3CE-09B2-4D75-AB69-453DBD5FEBB0}"/>
    <cellStyle name="s_Summary of Pro Forma (2)_2_2007.07.13 (RSRI)_BALANÇO 3 2 5" xfId="17195" xr:uid="{4D22DB36-CD42-4890-8D61-64110A0BD500}"/>
    <cellStyle name="s_Summary of Pro Forma (2)_2_2007.07.13 (RSRI)_BALANÇO 3 2 6" xfId="25812" xr:uid="{06654A0C-43C1-41FB-9607-CAB8E3B50F2D}"/>
    <cellStyle name="s_Summary of Pro Forma (2)_2_2007.07.13 (RSRI)_DF's" xfId="2802" xr:uid="{428B9BEE-F4CE-439F-9A5C-0E0F13CDA2C0}"/>
    <cellStyle name="s_Summary of Pro Forma (2)_2_2007.07.13 (RSRI)_DF's 2" xfId="7587" xr:uid="{4C9FE23C-24E8-47FB-A321-FCFFC13EB091}"/>
    <cellStyle name="s_Summary of Pro Forma (2)_2_2007.07.13 (RSRI)_DF's 2 2" xfId="19465" xr:uid="{920B46FC-B8CB-4D0B-9E32-103CFD694D2D}"/>
    <cellStyle name="s_Summary of Pro Forma (2)_2_2007.07.13 (RSRI)_DF's 2 3" xfId="21118" xr:uid="{A305EBF8-D190-4145-AAD3-C3B2DA743D7F}"/>
    <cellStyle name="s_Summary of Pro Forma (2)_2_2007.07.13 (RSRI)_DF's 2 4" xfId="30860" xr:uid="{72CBD5E5-277E-43E3-9A7D-D271B40BA2DA}"/>
    <cellStyle name="s_Summary of Pro Forma (2)_2_2007.07.13 (RSRI)_DF's 2 5" xfId="29323" xr:uid="{48BE7BE8-58D7-4D64-9E31-C580D42BF608}"/>
    <cellStyle name="s_Summary of Pro Forma (2)_2_2007.07.13 (RSRI)_DF's 2 6" xfId="14501" xr:uid="{025240EA-EB3C-4256-8E2D-22335E001801}"/>
    <cellStyle name="s_Summary of Pro Forma (2)_2_2007.07.13 (RSRI)_DF's 3" xfId="10646" xr:uid="{CFAB9908-FA85-46CC-9050-2AACE491DED3}"/>
    <cellStyle name="s_Summary of Pro Forma (2)_2_2007.07.13 (RSRI)_DF's 3 2" xfId="12221" xr:uid="{49FB836D-BE4E-4894-8885-6B44BA06B054}"/>
    <cellStyle name="s_Summary of Pro Forma (2)_2_2007.07.13 (RSRI)_DF's 3 2 2" xfId="23463" xr:uid="{079AAE08-F31D-456A-ADDA-19E0C703F12D}"/>
    <cellStyle name="s_Summary of Pro Forma (2)_2_2007.07.13 (RSRI)_DF's 3 2 3" xfId="27166" xr:uid="{7C437E5A-651C-45E2-A246-D60F31FBEC80}"/>
    <cellStyle name="s_Summary of Pro Forma (2)_2_2007.07.13 (RSRI)_DF's 3 2 4" xfId="26571" xr:uid="{BDCE223A-2B0A-4497-991A-F6C711B15116}"/>
    <cellStyle name="s_Summary of Pro Forma (2)_2_2007.07.13 (RSRI)_DF's 3 2 5" xfId="30850" xr:uid="{1BFAB639-C85E-4995-BE78-DAB17B2A56E9}"/>
    <cellStyle name="s_Summary of Pro Forma (2)_2_2007.07.13 (RSRI)_DF's 3 2 6" xfId="14708" xr:uid="{EFD58FB4-21AE-4A2D-B5EC-BE8145F3E252}"/>
    <cellStyle name="s_Summary of Pro Forma (2)_2_2007.07.13 (RSRI)_EVOLUÇÃO OBRA" xfId="5810" xr:uid="{1442468C-9B50-455A-ACBE-D22D0A6BB81A}"/>
    <cellStyle name="s_Summary of Pro Forma (2)_2_2007.07.13 (RSRI)_EVOLUÇÃO OBRA 2" xfId="10095" xr:uid="{DC1C2F2B-910F-4EBF-8B2B-B2C929F38E53}"/>
    <cellStyle name="s_Summary of Pro Forma (2)_2_2007.07.13 (RSRI)_EVOLUÇÃO OBRA 2 2" xfId="21755" xr:uid="{84DF95C8-4285-4786-9D97-BD92BBD58D14}"/>
    <cellStyle name="s_Summary of Pro Forma (2)_2_2007.07.13 (RSRI)_EVOLUÇÃO OBRA 2 3" xfId="25502" xr:uid="{27DD473B-CFA9-4EB6-AD8F-DA4ACAE737D9}"/>
    <cellStyle name="s_Summary of Pro Forma (2)_2_2007.07.13 (RSRI)_EVOLUÇÃO OBRA 2 4" xfId="30143" xr:uid="{1C15C3C1-D6B7-4BDC-A268-9701A6215E71}"/>
    <cellStyle name="s_Summary of Pro Forma (2)_2_2007.07.13 (RSRI)_EVOLUÇÃO OBRA 2 5" xfId="32784" xr:uid="{CD1B5D65-1D05-431A-824A-C6998FDE357B}"/>
    <cellStyle name="s_Summary of Pro Forma (2)_2_2007.07.13 (RSRI)_EVOLUÇÃO OBRA 2 6" xfId="25967" xr:uid="{C9270522-F191-4A3C-A14E-FCA666DE013E}"/>
    <cellStyle name="s_Summary of Pro Forma (2)_2_2007.07.13 (RSRI)_EVOLUÇÃO OBRA 3" xfId="11657" xr:uid="{93851DC6-B5C3-4ADF-B523-7D7972ACA26E}"/>
    <cellStyle name="s_Summary of Pro Forma (2)_2_2007.07.13 (RSRI)_EVOLUÇÃO OBRA 3 2" xfId="13213" xr:uid="{A589E697-99E7-4730-ACD0-FD62058A3E35}"/>
    <cellStyle name="s_Summary of Pro Forma (2)_2_2007.07.13 (RSRI)_EVOLUÇÃO OBRA 3 2 2" xfId="24455" xr:uid="{01C34944-4883-45E4-BB6E-C674F314D102}"/>
    <cellStyle name="s_Summary of Pro Forma (2)_2_2007.07.13 (RSRI)_EVOLUÇÃO OBRA 3 2 3" xfId="28156" xr:uid="{7A1A0A96-A2C1-4F2F-940E-87453E57072D}"/>
    <cellStyle name="s_Summary of Pro Forma (2)_2_2007.07.13 (RSRI)_EVOLUÇÃO OBRA 3 2 4" xfId="21078" xr:uid="{68C6C94E-E98D-478A-94D3-D90D43AA236C}"/>
    <cellStyle name="s_Summary of Pro Forma (2)_2_2007.07.13 (RSRI)_EVOLUÇÃO OBRA 3 2 5" xfId="33562" xr:uid="{AFD4BA59-BFC9-4B83-8E66-CB9BD8E04F07}"/>
    <cellStyle name="s_Summary of Pro Forma (2)_2_2007.07.13 (RSRI)_EVOLUÇÃO OBRA 3 2 6" xfId="25993" xr:uid="{BDCFCCC6-FB9F-477C-97E5-C89339C5A317}"/>
    <cellStyle name="s_Summary of Pro Forma (2)_2_2007.07.13 (RSRI)_VSO-4T08-2008.12.02" xfId="4800" xr:uid="{80E66F54-C5EA-4E58-869A-E7D2F8FE4BF4}"/>
    <cellStyle name="s_Summary of Pro Forma (2)_2_2007.07.13 (RSRI)_VSO-4T08-2008.12.02 2" xfId="9134" xr:uid="{094EE5D1-C08C-44E5-AADB-D1D9221D3508}"/>
    <cellStyle name="s_Summary of Pro Forma (2)_2_2007.07.13 (RSRI)_VSO-4T08-2008.12.02 2 2" xfId="20873" xr:uid="{FAD8AE05-4938-4B03-8859-93A770222C28}"/>
    <cellStyle name="s_Summary of Pro Forma (2)_2_2007.07.13 (RSRI)_VSO-4T08-2008.12.02 2 3" xfId="24685" xr:uid="{E272F856-70B5-48E6-833B-F3E5997935DA}"/>
    <cellStyle name="s_Summary of Pro Forma (2)_2_2007.07.13 (RSRI)_VSO-4T08-2008.12.02 2 4" xfId="25206" xr:uid="{51437BD6-26CC-40D0-B7F9-AF04858496B3}"/>
    <cellStyle name="s_Summary of Pro Forma (2)_2_2007.07.13 (RSRI)_VSO-4T08-2008.12.02 2 5" xfId="16820" xr:uid="{1DE7976E-64FF-44A8-A17B-81A045BAD645}"/>
    <cellStyle name="s_Summary of Pro Forma (2)_2_2007.07.13 (RSRI)_VSO-4T08-2008.12.02 2 6" xfId="25830" xr:uid="{5BB8C904-1502-4AE0-A310-7E2372A5ACBD}"/>
    <cellStyle name="s_Summary of Pro Forma (2)_2_2007.07.13 (RSRI)_VSO-4T08-2008.12.02 3" xfId="36853" xr:uid="{A3677234-7A44-4E22-ABCA-4C598F1ED005}"/>
    <cellStyle name="s_Summary of Pro Forma (2)_2007.04.13 (RSRI)" xfId="1619" xr:uid="{B46394C7-879A-4AA8-A961-1B9B63338C6D}"/>
    <cellStyle name="s_Summary of Pro Forma (2)_2007.04.13 (RSRI) 2" xfId="36854" xr:uid="{4B574796-31AB-4423-A06A-17640F9AF11E}"/>
    <cellStyle name="s_Summary of Pro Forma (2)_2007.04.13 (RSRI)_BALANÇO" xfId="3819" xr:uid="{829158BF-D1C1-415E-8132-AD92C5B597D9}"/>
    <cellStyle name="s_Summary of Pro Forma (2)_2007.04.13 (RSRI)_BALANÇO 2" xfId="8604" xr:uid="{441C10DE-F870-4EBB-AF50-6575A025EB3C}"/>
    <cellStyle name="s_Summary of Pro Forma (2)_2007.04.13 (RSRI)_DF's" xfId="2803" xr:uid="{229C6215-2D00-45BB-9BD0-8EF10E4F99DA}"/>
    <cellStyle name="s_Summary of Pro Forma (2)_2007.04.13 (RSRI)_DF's 2" xfId="7588" xr:uid="{21B0FCBE-14FD-4AFD-8CCE-23FEEC23A0C5}"/>
    <cellStyle name="s_Summary of Pro Forma (2)_2007.04.13 (RSRI)_EVOLUÇÃO OBRA" xfId="5811" xr:uid="{ECABEB3F-A2B3-47E5-B475-B002D1DA2844}"/>
    <cellStyle name="s_Summary of Pro Forma (2)_2007.04.13 (RSRI)_EVOLUÇÃO OBRA 2" xfId="10096" xr:uid="{61F343CA-136C-4044-8FE2-09DC0DFA43EF}"/>
    <cellStyle name="s_Summary of Pro Forma (2)_2007.04.13 (RSRI)_VSO-4T08-2008.12.02" xfId="4801" xr:uid="{C1814394-F390-40B7-A753-F07B620EA54B}"/>
    <cellStyle name="s_Summary of Pro Forma (2)_2007.07.13 (RSRI)" xfId="1620" xr:uid="{12DF9D40-0C8B-487F-A8BE-322F8DEEC3D4}"/>
    <cellStyle name="s_Summary of Pro Forma (2)_2007.07.13 (RSRI) 2" xfId="36855" xr:uid="{3DA23037-73A3-4CFD-8B3E-02E11F9EC56C}"/>
    <cellStyle name="s_Summary of Pro Forma (2)_2007.07.13 (RSRI)_BALANÇO" xfId="3820" xr:uid="{C0A14E81-F207-4FAB-A31E-B0DDF6E3E15A}"/>
    <cellStyle name="s_Summary of Pro Forma (2)_2007.07.13 (RSRI)_BALANÇO 2" xfId="8605" xr:uid="{EA43DF28-FCE5-45CB-8587-D66CC520A655}"/>
    <cellStyle name="s_Summary of Pro Forma (2)_2007.07.13 (RSRI)_DF's" xfId="2804" xr:uid="{5240F1EB-CE2C-4436-82EE-418B7D2B0CC3}"/>
    <cellStyle name="s_Summary of Pro Forma (2)_2007.07.13 (RSRI)_DF's 2" xfId="7589" xr:uid="{AAC17CAE-1C6C-40CE-B0EE-A0C8E97F47C9}"/>
    <cellStyle name="s_Summary of Pro Forma (2)_2007.07.13 (RSRI)_EVOLUÇÃO OBRA" xfId="5812" xr:uid="{C59B53EB-3E44-443E-BD28-12319DEF1FE4}"/>
    <cellStyle name="s_Summary of Pro Forma (2)_2007.07.13 (RSRI)_EVOLUÇÃO OBRA 2" xfId="10097" xr:uid="{E0FA689B-AB16-4CEC-936F-0ABFB9A7998A}"/>
    <cellStyle name="s_Summary of Pro Forma (2)_2007.07.13 (RSRI)_VSO-4T08-2008.12.02" xfId="4802" xr:uid="{CB79C24C-2DAF-46C1-857C-BFF9E0F17CBC}"/>
    <cellStyle name="s_Summary of Pro Forma (2)_Celtic DCF" xfId="1621" xr:uid="{52F56EEB-1D6E-40B2-9B69-DEA55FCABF16}"/>
    <cellStyle name="s_Summary of Pro Forma (2)_Celtic DCF Inputs" xfId="1622" xr:uid="{EA072A79-50FD-4DEA-91C4-1677A85FDC1C}"/>
    <cellStyle name="s_Summary of Pro Forma (2)_Celtic DCF Inputs_2007.04.13 (RSRI)" xfId="1623" xr:uid="{F3EF7D1D-03F4-4252-8725-76314B56A154}"/>
    <cellStyle name="s_Summary of Pro Forma (2)_Celtic DCF Inputs_2007.04.13 (RSRI) 2" xfId="36856" xr:uid="{F3D84159-5410-4D87-8AE6-7D6029B57859}"/>
    <cellStyle name="s_Summary of Pro Forma (2)_Celtic DCF Inputs_2007.04.13 (RSRI)_BALANÇO" xfId="3821" xr:uid="{81C95006-1250-425D-B5F0-44430F7FB631}"/>
    <cellStyle name="s_Summary of Pro Forma (2)_Celtic DCF Inputs_2007.04.13 (RSRI)_BALANÇO 2" xfId="8606" xr:uid="{603386F4-F834-4A4E-9CB4-58CBFDF49485}"/>
    <cellStyle name="s_Summary of Pro Forma (2)_Celtic DCF Inputs_2007.04.13 (RSRI)_DF's" xfId="2805" xr:uid="{4A680BD4-A19E-4298-A035-86D75AC8BE1B}"/>
    <cellStyle name="s_Summary of Pro Forma (2)_Celtic DCF Inputs_2007.04.13 (RSRI)_DF's 2" xfId="7590" xr:uid="{A754781F-78BE-470D-947D-5323CA3310DB}"/>
    <cellStyle name="s_Summary of Pro Forma (2)_Celtic DCF Inputs_2007.04.13 (RSRI)_EVOLUÇÃO OBRA" xfId="5813" xr:uid="{055847DE-2900-46FA-8679-B8A1BE22CAE8}"/>
    <cellStyle name="s_Summary of Pro Forma (2)_Celtic DCF Inputs_2007.04.13 (RSRI)_EVOLUÇÃO OBRA 2" xfId="10098" xr:uid="{62D0AC84-9B82-42E7-A5CA-83E4D5F2A6D8}"/>
    <cellStyle name="s_Summary of Pro Forma (2)_Celtic DCF Inputs_2007.04.13 (RSRI)_VSO-4T08-2008.12.02" xfId="4803" xr:uid="{664556DD-5A85-43B7-904C-23CE8B60A3E7}"/>
    <cellStyle name="s_Summary of Pro Forma (2)_Celtic DCF Inputs_2007.07.13 (RSRI)" xfId="1624" xr:uid="{79A29043-5089-48AF-9ACF-DEEE2E39789E}"/>
    <cellStyle name="s_Summary of Pro Forma (2)_Celtic DCF Inputs_2007.07.13 (RSRI) 2" xfId="36857" xr:uid="{E1E7F582-0C8B-4779-8552-05012734E304}"/>
    <cellStyle name="s_Summary of Pro Forma (2)_Celtic DCF Inputs_2007.07.13 (RSRI)_BALANÇO" xfId="3822" xr:uid="{8B7F3682-F91E-4194-B434-FA1DAF1F2C18}"/>
    <cellStyle name="s_Summary of Pro Forma (2)_Celtic DCF Inputs_2007.07.13 (RSRI)_BALANÇO 2" xfId="8607" xr:uid="{8C49E0AD-B150-40B4-B2A4-311731C68CD8}"/>
    <cellStyle name="s_Summary of Pro Forma (2)_Celtic DCF Inputs_2007.07.13 (RSRI)_DF's" xfId="2806" xr:uid="{F1785EB1-E2DF-41EA-A93D-5B788706AFDC}"/>
    <cellStyle name="s_Summary of Pro Forma (2)_Celtic DCF Inputs_2007.07.13 (RSRI)_DF's 2" xfId="7591" xr:uid="{24E9E979-9A91-4DF0-B120-7CC13062EE41}"/>
    <cellStyle name="s_Summary of Pro Forma (2)_Celtic DCF Inputs_2007.07.13 (RSRI)_EVOLUÇÃO OBRA" xfId="5814" xr:uid="{F2A70725-FB95-497D-9763-23BF1D8E6C94}"/>
    <cellStyle name="s_Summary of Pro Forma (2)_Celtic DCF Inputs_2007.07.13 (RSRI)_EVOLUÇÃO OBRA 2" xfId="10099" xr:uid="{C93B2447-D1B3-4654-929E-62D8B0A7E0C6}"/>
    <cellStyle name="s_Summary of Pro Forma (2)_Celtic DCF Inputs_2007.07.13 (RSRI)_VSO-4T08-2008.12.02" xfId="4804" xr:uid="{4CE716D5-DEB5-44FB-915A-0C0B135434F4}"/>
    <cellStyle name="s_Summary of Pro Forma (2)_Celtic DCF_2007.04.13 (RSRI)" xfId="1625" xr:uid="{86B1F6D9-7937-4759-A597-27C62EC33CB0}"/>
    <cellStyle name="s_Summary of Pro Forma (2)_Celtic DCF_2007.04.13 (RSRI) 2" xfId="36858" xr:uid="{1F42C856-7623-4C26-BEFB-CD587642DDC6}"/>
    <cellStyle name="s_Summary of Pro Forma (2)_Celtic DCF_2007.04.13 (RSRI)_BALANÇO" xfId="3823" xr:uid="{328B23F1-9F09-4F41-BDA3-8311881C6041}"/>
    <cellStyle name="s_Summary of Pro Forma (2)_Celtic DCF_2007.04.13 (RSRI)_BALANÇO 2" xfId="8608" xr:uid="{6804E504-3976-4A0A-8095-27FFC7BC4084}"/>
    <cellStyle name="s_Summary of Pro Forma (2)_Celtic DCF_2007.04.13 (RSRI)_DF's" xfId="2807" xr:uid="{F14995A2-A249-4105-8EB7-D294D4BBC54D}"/>
    <cellStyle name="s_Summary of Pro Forma (2)_Celtic DCF_2007.04.13 (RSRI)_DF's 2" xfId="7592" xr:uid="{A34013C9-A603-4CE7-80E8-E74AC1A58AB8}"/>
    <cellStyle name="s_Summary of Pro Forma (2)_Celtic DCF_2007.04.13 (RSRI)_EVOLUÇÃO OBRA" xfId="5815" xr:uid="{8BBE90D4-A98D-483C-A9EF-66080848CDA7}"/>
    <cellStyle name="s_Summary of Pro Forma (2)_Celtic DCF_2007.04.13 (RSRI)_EVOLUÇÃO OBRA 2" xfId="10100" xr:uid="{22395196-D568-4C04-9EE9-17A04C269CEE}"/>
    <cellStyle name="s_Summary of Pro Forma (2)_Celtic DCF_2007.04.13 (RSRI)_VSO-4T08-2008.12.02" xfId="4805" xr:uid="{A570AF6C-DF7B-48E5-ACD4-573F5F75164B}"/>
    <cellStyle name="s_Summary of Pro Forma (2)_Celtic DCF_2007.07.13 (RSRI)" xfId="1626" xr:uid="{ABEC4779-988E-473E-871D-DD8E348C9CDD}"/>
    <cellStyle name="s_Summary of Pro Forma (2)_Celtic DCF_2007.07.13 (RSRI) 2" xfId="36859" xr:uid="{A56B7D6F-0F58-44FD-91AD-C941BB399951}"/>
    <cellStyle name="s_Summary of Pro Forma (2)_Celtic DCF_2007.07.13 (RSRI)_BALANÇO" xfId="3824" xr:uid="{C8E42AEC-703A-4882-B096-53595A046A22}"/>
    <cellStyle name="s_Summary of Pro Forma (2)_Celtic DCF_2007.07.13 (RSRI)_BALANÇO 2" xfId="8609" xr:uid="{33CA57E8-AA07-45D0-9CA3-368645C6DD73}"/>
    <cellStyle name="s_Summary of Pro Forma (2)_Celtic DCF_2007.07.13 (RSRI)_DF's" xfId="2808" xr:uid="{B22B1DBB-F26A-4DC2-88E2-CF26C07A2F0C}"/>
    <cellStyle name="s_Summary of Pro Forma (2)_Celtic DCF_2007.07.13 (RSRI)_DF's 2" xfId="7593" xr:uid="{505834C4-B4C1-41BC-8A4E-38138262E0B2}"/>
    <cellStyle name="s_Summary of Pro Forma (2)_Celtic DCF_2007.07.13 (RSRI)_EVOLUÇÃO OBRA" xfId="5816" xr:uid="{C7ABCDA4-F898-4E19-B64C-849E4971B498}"/>
    <cellStyle name="s_Summary of Pro Forma (2)_Celtic DCF_2007.07.13 (RSRI)_EVOLUÇÃO OBRA 2" xfId="10101" xr:uid="{1CB8C58E-48C1-47E6-A71A-1D398B8B53AB}"/>
    <cellStyle name="s_Summary of Pro Forma (2)_Celtic DCF_2007.07.13 (RSRI)_VSO-4T08-2008.12.02" xfId="4806" xr:uid="{3EF5A557-D651-48E9-ADC5-5DC6CE5408CB}"/>
    <cellStyle name="s_Summary of Pro Forma (2)_Valuation Summary" xfId="1627" xr:uid="{B087F848-0C82-477D-A8A1-BC8D699BAD41}"/>
    <cellStyle name="s_Summary of Pro Forma (2)_Valuation Summary_2007.04.13 (RSRI)" xfId="1628" xr:uid="{C6F02574-2826-4C43-AF83-0EC66CF23D5E}"/>
    <cellStyle name="s_Summary of Pro Forma (2)_Valuation Summary_2007.04.13 (RSRI) 2" xfId="36860" xr:uid="{05F692C7-2C9D-4C2B-BE26-D90B6A526D58}"/>
    <cellStyle name="s_Summary of Pro Forma (2)_Valuation Summary_2007.04.13 (RSRI)_BALANÇO" xfId="3825" xr:uid="{3C84E857-A2BC-49CD-9A4F-D9A2647BF180}"/>
    <cellStyle name="s_Summary of Pro Forma (2)_Valuation Summary_2007.04.13 (RSRI)_BALANÇO 2" xfId="8610" xr:uid="{8F3D2F6E-1729-4C63-B767-1F3C0B9A2C4D}"/>
    <cellStyle name="s_Summary of Pro Forma (2)_Valuation Summary_2007.04.13 (RSRI)_DF's" xfId="2809" xr:uid="{D392F730-A604-4AA5-96D0-5A261DD916B6}"/>
    <cellStyle name="s_Summary of Pro Forma (2)_Valuation Summary_2007.04.13 (RSRI)_DF's 2" xfId="7594" xr:uid="{0FD65878-02E3-49CE-8844-F531BAC23E6A}"/>
    <cellStyle name="s_Summary of Pro Forma (2)_Valuation Summary_2007.04.13 (RSRI)_EVOLUÇÃO OBRA" xfId="5817" xr:uid="{45FACD73-4F0B-4D67-AD06-74D5424D2249}"/>
    <cellStyle name="s_Summary of Pro Forma (2)_Valuation Summary_2007.04.13 (RSRI)_EVOLUÇÃO OBRA 2" xfId="10102" xr:uid="{A191F9D6-65A2-4C8D-BD63-C30E69A6EC3B}"/>
    <cellStyle name="s_Summary of Pro Forma (2)_Valuation Summary_2007.04.13 (RSRI)_VSO-4T08-2008.12.02" xfId="4807" xr:uid="{24E0AF59-03CE-4EDC-A638-4AE4DFB30058}"/>
    <cellStyle name="s_Summary of Pro Forma (2)_Valuation Summary_2007.07.13 (RSRI)" xfId="1629" xr:uid="{93A16DCB-5A17-4D4B-855E-FDC340A31335}"/>
    <cellStyle name="s_Summary of Pro Forma (2)_Valuation Summary_2007.07.13 (RSRI) 2" xfId="36861" xr:uid="{A236BA06-39BE-464E-8A75-BC5588070FEA}"/>
    <cellStyle name="s_Summary of Pro Forma (2)_Valuation Summary_2007.07.13 (RSRI)_BALANÇO" xfId="3826" xr:uid="{C8778E4C-1330-4FA8-B0AB-72A741EEF94E}"/>
    <cellStyle name="s_Summary of Pro Forma (2)_Valuation Summary_2007.07.13 (RSRI)_BALANÇO 2" xfId="8611" xr:uid="{6E413CD2-47C2-492E-89BB-29CE640BA4B8}"/>
    <cellStyle name="s_Summary of Pro Forma (2)_Valuation Summary_2007.07.13 (RSRI)_DF's" xfId="2810" xr:uid="{CE70926E-D2B4-497A-A2AD-C36A065953A9}"/>
    <cellStyle name="s_Summary of Pro Forma (2)_Valuation Summary_2007.07.13 (RSRI)_DF's 2" xfId="7595" xr:uid="{AE5D308F-F35F-4B0C-9AFE-CB4AAFB061CE}"/>
    <cellStyle name="s_Summary of Pro Forma (2)_Valuation Summary_2007.07.13 (RSRI)_EVOLUÇÃO OBRA" xfId="5818" xr:uid="{5720A489-F175-45B6-84BE-3377290D5FD1}"/>
    <cellStyle name="s_Summary of Pro Forma (2)_Valuation Summary_2007.07.13 (RSRI)_EVOLUÇÃO OBRA 2" xfId="10103" xr:uid="{74DA720D-FBD2-4BCF-81B1-8E43FB4F7258}"/>
    <cellStyle name="s_Summary of Pro Forma (2)_Valuation Summary_2007.07.13 (RSRI)_VSO-4T08-2008.12.02" xfId="4808" xr:uid="{4F911CD6-6655-4726-9990-2560AC191F35}"/>
    <cellStyle name="s_Summary of Pro Forma (3)" xfId="1630" xr:uid="{3E6CB857-D940-4425-8AE6-3C5FA2723682}"/>
    <cellStyle name="s_Summary of Pro Forma (3)_1" xfId="1631" xr:uid="{C46DE79D-C26B-46C4-B245-9D666FC60B65}"/>
    <cellStyle name="s_Summary of Pro Forma (3)_1 2" xfId="6560" xr:uid="{8BEF524E-2C18-485B-A259-C463E8D545ED}"/>
    <cellStyle name="s_Summary of Pro Forma (3)_1 2 2" xfId="18535" xr:uid="{8768884D-3281-460E-B902-DF6C658F158B}"/>
    <cellStyle name="s_Summary of Pro Forma (3)_1 2 3" xfId="22681" xr:uid="{5E025210-CCC0-43A1-A9A2-BDA99FF4EC15}"/>
    <cellStyle name="s_Summary of Pro Forma (3)_1 2 4" xfId="15748" xr:uid="{C4080945-9A2C-4F1F-9014-87A8A55C882C}"/>
    <cellStyle name="s_Summary of Pro Forma (3)_1 2 5" xfId="19803" xr:uid="{90167187-BF87-4B36-8DBA-31B15EC363BE}"/>
    <cellStyle name="s_Summary of Pro Forma (3)_1 2 6" xfId="26065" xr:uid="{499D3B80-4B6B-49AC-AA21-2F6C56A28DA3}"/>
    <cellStyle name="s_Summary of Pro Forma (3)_1 3" xfId="36862" xr:uid="{344D66C3-47AD-4FB8-8D76-F4658CDFE503}"/>
    <cellStyle name="s_Summary of Pro Forma (3)_1_2007.04.13 (RSRI)" xfId="1632" xr:uid="{15BF0C1E-C4D9-4DB1-9E0E-161A5434EAA2}"/>
    <cellStyle name="s_Summary of Pro Forma (3)_1_2007.04.13 (RSRI) 2" xfId="6561" xr:uid="{15370DA1-4874-4978-93AE-11AC34C05B45}"/>
    <cellStyle name="s_Summary of Pro Forma (3)_1_2007.04.13 (RSRI) 2 2" xfId="18536" xr:uid="{09A20438-CF33-4A3E-83E3-41FDBC5AAE74}"/>
    <cellStyle name="s_Summary of Pro Forma (3)_1_2007.04.13 (RSRI) 2 3" xfId="17376" xr:uid="{9DE7E4A7-606B-4616-A9EE-DB914B4D89B9}"/>
    <cellStyle name="s_Summary of Pro Forma (3)_1_2007.04.13 (RSRI) 2 4" xfId="14723" xr:uid="{1C4B1C29-DF21-46B5-A5EA-BBEA8B88560E}"/>
    <cellStyle name="s_Summary of Pro Forma (3)_1_2007.04.13 (RSRI) 2 5" xfId="25380" xr:uid="{7A31489B-CD2F-4B11-A01A-299F5BB69CB7}"/>
    <cellStyle name="s_Summary of Pro Forma (3)_1_2007.04.13 (RSRI) 2 6" xfId="34119" xr:uid="{47EC3BF0-B436-4C0F-A831-A006EB12CEA5}"/>
    <cellStyle name="s_Summary of Pro Forma (3)_1_2007.04.13 (RSRI) 3" xfId="36863" xr:uid="{B388AD13-54BB-4B8B-9805-3747056963CD}"/>
    <cellStyle name="s_Summary of Pro Forma (3)_1_2007.04.13 (RSRI)_BALANÇO" xfId="3827" xr:uid="{EACA3165-42DD-4AC6-9C56-B598942E5675}"/>
    <cellStyle name="s_Summary of Pro Forma (3)_1_2007.04.13 (RSRI)_BALANÇO 2" xfId="8612" xr:uid="{E399AA9C-5FA1-489B-A09B-68FF89C998C2}"/>
    <cellStyle name="s_Summary of Pro Forma (3)_1_2007.04.13 (RSRI)_BALANÇO 2 2" xfId="20366" xr:uid="{3CF953FC-DEA3-43D9-8E92-40FC8401A8B3}"/>
    <cellStyle name="s_Summary of Pro Forma (3)_1_2007.04.13 (RSRI)_BALANÇO 2 3" xfId="17180" xr:uid="{C0A7BF2A-EED7-4933-8823-087EC5E5845A}"/>
    <cellStyle name="s_Summary of Pro Forma (3)_1_2007.04.13 (RSRI)_BALANÇO 2 4" xfId="22033" xr:uid="{A74F62C7-AD00-49B6-AF77-F8CAFB24F4F5}"/>
    <cellStyle name="s_Summary of Pro Forma (3)_1_2007.04.13 (RSRI)_BALANÇO 2 5" xfId="17860" xr:uid="{22305A8C-44D5-4CE8-A1C6-AD01B3DC50B3}"/>
    <cellStyle name="s_Summary of Pro Forma (3)_1_2007.04.13 (RSRI)_BALANÇO 2 6" xfId="22919" xr:uid="{A22FFC42-4807-48CE-BFF0-E0224BD5AE02}"/>
    <cellStyle name="s_Summary of Pro Forma (3)_1_2007.04.13 (RSRI)_BALANÇO 3" xfId="11143" xr:uid="{B7B91C3E-3F6D-49F6-BC3C-F522E1027689}"/>
    <cellStyle name="s_Summary of Pro Forma (3)_1_2007.04.13 (RSRI)_BALANÇO 3 2" xfId="12714" xr:uid="{9FB72BDD-8D2E-4D35-A73F-453709A75C22}"/>
    <cellStyle name="s_Summary of Pro Forma (3)_1_2007.04.13 (RSRI)_BALANÇO 3 2 2" xfId="23956" xr:uid="{C7FF69EC-64AE-4EF9-9DD2-2C3B9D8114A6}"/>
    <cellStyle name="s_Summary of Pro Forma (3)_1_2007.04.13 (RSRI)_BALANÇO 3 2 3" xfId="27659" xr:uid="{1956E4F6-2A15-4114-82E5-852759C665D0}"/>
    <cellStyle name="s_Summary of Pro Forma (3)_1_2007.04.13 (RSRI)_BALANÇO 3 2 4" xfId="14580" xr:uid="{C9219A6B-2B5A-439C-885B-D6C541E50579}"/>
    <cellStyle name="s_Summary of Pro Forma (3)_1_2007.04.13 (RSRI)_BALANÇO 3 2 5" xfId="17307" xr:uid="{96130F71-E54E-4687-A025-8085BD96A2BA}"/>
    <cellStyle name="s_Summary of Pro Forma (3)_1_2007.04.13 (RSRI)_BALANÇO 3 2 6" xfId="28576" xr:uid="{ABB34BB2-BA8B-431B-986B-947FCB7AB28C}"/>
    <cellStyle name="s_Summary of Pro Forma (3)_1_2007.04.13 (RSRI)_DF's" xfId="2811" xr:uid="{199B8FEC-9E5A-47F6-ACD5-EBB3CAB23577}"/>
    <cellStyle name="s_Summary of Pro Forma (3)_1_2007.04.13 (RSRI)_DF's 2" xfId="7596" xr:uid="{8F9F4A51-B796-4DD6-94B8-F8BE003967FB}"/>
    <cellStyle name="s_Summary of Pro Forma (3)_1_2007.04.13 (RSRI)_DF's 2 2" xfId="19472" xr:uid="{DAA42FD6-9D3D-4C06-B3C0-69FDE69DDE9F}"/>
    <cellStyle name="s_Summary of Pro Forma (3)_1_2007.04.13 (RSRI)_DF's 2 3" xfId="16516" xr:uid="{CEF4EC0A-CBF6-49E2-8983-54AAF9F0A29F}"/>
    <cellStyle name="s_Summary of Pro Forma (3)_1_2007.04.13 (RSRI)_DF's 2 4" xfId="29525" xr:uid="{4AF0C651-7FDA-438A-94F3-BC6172ABC2A3}"/>
    <cellStyle name="s_Summary of Pro Forma (3)_1_2007.04.13 (RSRI)_DF's 2 5" xfId="17669" xr:uid="{14F83787-52AA-4E61-A155-D7A4139A3266}"/>
    <cellStyle name="s_Summary of Pro Forma (3)_1_2007.04.13 (RSRI)_DF's 2 6" xfId="33779" xr:uid="{65ADB505-DB09-4EFB-B570-300DF2FFE8BA}"/>
    <cellStyle name="s_Summary of Pro Forma (3)_1_2007.04.13 (RSRI)_DF's 3" xfId="10647" xr:uid="{48228135-369D-4976-A65C-8CF6C2885C2A}"/>
    <cellStyle name="s_Summary of Pro Forma (3)_1_2007.04.13 (RSRI)_DF's 3 2" xfId="12222" xr:uid="{47A1D362-2DAD-44E7-AFFE-C563E1366550}"/>
    <cellStyle name="s_Summary of Pro Forma (3)_1_2007.04.13 (RSRI)_DF's 3 2 2" xfId="23464" xr:uid="{577A5B48-D0D2-49C8-A9E2-1393B022BB1D}"/>
    <cellStyle name="s_Summary of Pro Forma (3)_1_2007.04.13 (RSRI)_DF's 3 2 3" xfId="27167" xr:uid="{1AF748C1-54C3-4A86-A9C7-5C99E5D15ABA}"/>
    <cellStyle name="s_Summary of Pro Forma (3)_1_2007.04.13 (RSRI)_DF's 3 2 4" xfId="19904" xr:uid="{B5E68FFB-158F-46A7-911E-67405253CF18}"/>
    <cellStyle name="s_Summary of Pro Forma (3)_1_2007.04.13 (RSRI)_DF's 3 2 5" xfId="25503" xr:uid="{2CC8F916-A08E-4B49-9FEF-95408D5C7B0A}"/>
    <cellStyle name="s_Summary of Pro Forma (3)_1_2007.04.13 (RSRI)_DF's 3 2 6" xfId="29017" xr:uid="{EEC3AC8F-568F-43AB-9A2A-8B45556A72A1}"/>
    <cellStyle name="s_Summary of Pro Forma (3)_1_2007.04.13 (RSRI)_EVOLUÇÃO OBRA" xfId="5819" xr:uid="{7D9F0619-CC30-43BB-AB21-C1824432DBE3}"/>
    <cellStyle name="s_Summary of Pro Forma (3)_1_2007.04.13 (RSRI)_EVOLUÇÃO OBRA 2" xfId="10104" xr:uid="{6F0FF592-A205-452C-9C67-AD178A162DEC}"/>
    <cellStyle name="s_Summary of Pro Forma (3)_1_2007.04.13 (RSRI)_EVOLUÇÃO OBRA 2 2" xfId="21764" xr:uid="{4572ED3C-80D3-4073-A03E-30FCBEDD84A2}"/>
    <cellStyle name="s_Summary of Pro Forma (3)_1_2007.04.13 (RSRI)_EVOLUÇÃO OBRA 2 3" xfId="25507" xr:uid="{D48A83E3-95CB-4FAA-BFDA-A08EE79747C3}"/>
    <cellStyle name="s_Summary of Pro Forma (3)_1_2007.04.13 (RSRI)_EVOLUÇÃO OBRA 2 4" xfId="25582" xr:uid="{09D39E95-04D9-4F8E-AC5A-BF348DA576FD}"/>
    <cellStyle name="s_Summary of Pro Forma (3)_1_2007.04.13 (RSRI)_EVOLUÇÃO OBRA 2 5" xfId="32658" xr:uid="{9A33878D-9917-4291-8C2E-A732CCD5C7CF}"/>
    <cellStyle name="s_Summary of Pro Forma (3)_1_2007.04.13 (RSRI)_EVOLUÇÃO OBRA 2 6" xfId="33836" xr:uid="{7832927A-D0CB-476F-BFFC-D5B6DEFE5F0F}"/>
    <cellStyle name="s_Summary of Pro Forma (3)_1_2007.04.13 (RSRI)_EVOLUÇÃO OBRA 3" xfId="11658" xr:uid="{473C24E4-D25C-4616-AEE5-F4989C765E5D}"/>
    <cellStyle name="s_Summary of Pro Forma (3)_1_2007.04.13 (RSRI)_EVOLUÇÃO OBRA 3 2" xfId="13214" xr:uid="{D868FAFD-0B5A-4155-8957-ADE789415A11}"/>
    <cellStyle name="s_Summary of Pro Forma (3)_1_2007.04.13 (RSRI)_EVOLUÇÃO OBRA 3 2 2" xfId="24456" xr:uid="{E97148A5-6086-432A-80A6-F6842B30EA4E}"/>
    <cellStyle name="s_Summary of Pro Forma (3)_1_2007.04.13 (RSRI)_EVOLUÇÃO OBRA 3 2 3" xfId="28157" xr:uid="{99159ACE-1ED7-48EF-9291-08A6B0E008C6}"/>
    <cellStyle name="s_Summary of Pro Forma (3)_1_2007.04.13 (RSRI)_EVOLUÇÃO OBRA 3 2 4" xfId="21518" xr:uid="{EA8C8CAF-0FCF-4DCA-9FD4-71FD0FCBAF3E}"/>
    <cellStyle name="s_Summary of Pro Forma (3)_1_2007.04.13 (RSRI)_EVOLUÇÃO OBRA 3 2 5" xfId="33563" xr:uid="{261A2644-7432-44AB-B1FE-F78D5F6052BD}"/>
    <cellStyle name="s_Summary of Pro Forma (3)_1_2007.04.13 (RSRI)_EVOLUÇÃO OBRA 3 2 6" xfId="33871" xr:uid="{8CF2C10B-BF67-4A34-9CF9-6B840AB5C384}"/>
    <cellStyle name="s_Summary of Pro Forma (3)_1_2007.04.13 (RSRI)_VSO-4T08-2008.12.02" xfId="4809" xr:uid="{2EB7C307-6367-42C6-9578-CAF4C223B623}"/>
    <cellStyle name="s_Summary of Pro Forma (3)_1_2007.04.13 (RSRI)_VSO-4T08-2008.12.02 2" xfId="9136" xr:uid="{83B38662-5BBD-4B02-923C-574DAF7C4A2B}"/>
    <cellStyle name="s_Summary of Pro Forma (3)_1_2007.04.13 (RSRI)_VSO-4T08-2008.12.02 2 2" xfId="20875" xr:uid="{9F553081-3317-4DB2-99E3-6E87FD20FBF3}"/>
    <cellStyle name="s_Summary of Pro Forma (3)_1_2007.04.13 (RSRI)_VSO-4T08-2008.12.02 2 3" xfId="24687" xr:uid="{3CB672DD-37B0-49B1-BDD5-0FF9CBFEB601}"/>
    <cellStyle name="s_Summary of Pro Forma (3)_1_2007.04.13 (RSRI)_VSO-4T08-2008.12.02 2 4" xfId="29797" xr:uid="{A0218F37-5DD4-42F2-A7CB-5D995F9818CE}"/>
    <cellStyle name="s_Summary of Pro Forma (3)_1_2007.04.13 (RSRI)_VSO-4T08-2008.12.02 2 5" xfId="29114" xr:uid="{E8785426-4E07-4E50-A6CB-4B3BF9663EB0}"/>
    <cellStyle name="s_Summary of Pro Forma (3)_1_2007.04.13 (RSRI)_VSO-4T08-2008.12.02 2 6" xfId="34417" xr:uid="{1D1FA7B8-55DE-41E9-A72B-FA096A6FF050}"/>
    <cellStyle name="s_Summary of Pro Forma (3)_1_2007.04.13 (RSRI)_VSO-4T08-2008.12.02 3" xfId="36864" xr:uid="{D0CE5170-4A5D-4190-A86B-CA48BDC79B99}"/>
    <cellStyle name="s_Summary of Pro Forma (3)_1_2007.07.13 (RSRI)" xfId="1633" xr:uid="{7C733286-58AE-4B31-80F5-0A4B2C3334DA}"/>
    <cellStyle name="s_Summary of Pro Forma (3)_1_2007.07.13 (RSRI) 2" xfId="6562" xr:uid="{AA75E7A0-33A4-4E8B-95F8-B95BEFDB3401}"/>
    <cellStyle name="s_Summary of Pro Forma (3)_1_2007.07.13 (RSRI) 2 2" xfId="18537" xr:uid="{56DFAD85-11F5-4891-8AFD-05FE0D57E5C8}"/>
    <cellStyle name="s_Summary of Pro Forma (3)_1_2007.07.13 (RSRI) 2 3" xfId="21941" xr:uid="{E75ED3F0-6B6D-4468-A947-056FBF6F7300}"/>
    <cellStyle name="s_Summary of Pro Forma (3)_1_2007.07.13 (RSRI) 2 4" xfId="15922" xr:uid="{FC3E8455-A0ED-4720-8014-A113F9B2CED2}"/>
    <cellStyle name="s_Summary of Pro Forma (3)_1_2007.07.13 (RSRI) 2 5" xfId="30653" xr:uid="{37067399-F6E6-47BE-9DF5-A60CF4952DEA}"/>
    <cellStyle name="s_Summary of Pro Forma (3)_1_2007.07.13 (RSRI) 2 6" xfId="35089" xr:uid="{77994734-A19A-45A8-8AEB-00422DD8DDD1}"/>
    <cellStyle name="s_Summary of Pro Forma (3)_1_2007.07.13 (RSRI) 3" xfId="36865" xr:uid="{5C28E519-942E-4C2B-BB02-E2F2BAAF4495}"/>
    <cellStyle name="s_Summary of Pro Forma (3)_1_2007.07.13 (RSRI)_BALANÇO" xfId="3828" xr:uid="{20852D51-2E85-4F13-BFCB-573DC455BD17}"/>
    <cellStyle name="s_Summary of Pro Forma (3)_1_2007.07.13 (RSRI)_BALANÇO 2" xfId="8613" xr:uid="{BD6379CC-7198-435B-9828-F6952C7E2C75}"/>
    <cellStyle name="s_Summary of Pro Forma (3)_1_2007.07.13 (RSRI)_BALANÇO 2 2" xfId="20367" xr:uid="{95227B40-B813-4EEE-9EA5-DD263392D6B1}"/>
    <cellStyle name="s_Summary of Pro Forma (3)_1_2007.07.13 (RSRI)_BALANÇO 2 3" xfId="18737" xr:uid="{A2CF8D2B-3366-407D-ADB2-62C798A5423E}"/>
    <cellStyle name="s_Summary of Pro Forma (3)_1_2007.07.13 (RSRI)_BALANÇO 2 4" xfId="28698" xr:uid="{17165BAA-E72F-4718-B68D-BC7341806C6B}"/>
    <cellStyle name="s_Summary of Pro Forma (3)_1_2007.07.13 (RSRI)_BALANÇO 2 5" xfId="29124" xr:uid="{6268F732-8CC4-42AE-9597-A077E3C9EB5E}"/>
    <cellStyle name="s_Summary of Pro Forma (3)_1_2007.07.13 (RSRI)_BALANÇO 2 6" xfId="35045" xr:uid="{4735B787-4266-4430-8975-76278DE9B095}"/>
    <cellStyle name="s_Summary of Pro Forma (3)_1_2007.07.13 (RSRI)_BALANÇO 3" xfId="11144" xr:uid="{9110E956-D39C-4F66-B7E0-587CF724C560}"/>
    <cellStyle name="s_Summary of Pro Forma (3)_1_2007.07.13 (RSRI)_BALANÇO 3 2" xfId="12715" xr:uid="{3DBD5596-44F6-4DF4-954C-F4BCA04DDFE5}"/>
    <cellStyle name="s_Summary of Pro Forma (3)_1_2007.07.13 (RSRI)_BALANÇO 3 2 2" xfId="23957" xr:uid="{856D45E7-51A7-449D-820E-63E39A793A8C}"/>
    <cellStyle name="s_Summary of Pro Forma (3)_1_2007.07.13 (RSRI)_BALANÇO 3 2 3" xfId="27660" xr:uid="{87ED45BD-55D0-49FF-9CC3-8649CFFDCEE6}"/>
    <cellStyle name="s_Summary of Pro Forma (3)_1_2007.07.13 (RSRI)_BALANÇO 3 2 4" xfId="26509" xr:uid="{3CB172BB-B012-4DBF-AD58-D83C5953170A}"/>
    <cellStyle name="s_Summary of Pro Forma (3)_1_2007.07.13 (RSRI)_BALANÇO 3 2 5" xfId="15457" xr:uid="{1FF2668B-227C-4794-ABDC-D45856F6ED82}"/>
    <cellStyle name="s_Summary of Pro Forma (3)_1_2007.07.13 (RSRI)_BALANÇO 3 2 6" xfId="22459" xr:uid="{160E1FAA-A3BC-434A-90B3-9C29175AA578}"/>
    <cellStyle name="s_Summary of Pro Forma (3)_1_2007.07.13 (RSRI)_DF's" xfId="2812" xr:uid="{774EFD5A-E6B5-46E5-B62E-40CB7C658641}"/>
    <cellStyle name="s_Summary of Pro Forma (3)_1_2007.07.13 (RSRI)_DF's 2" xfId="7597" xr:uid="{BE6B5DDF-E151-4438-9137-4BAF56919CAF}"/>
    <cellStyle name="s_Summary of Pro Forma (3)_1_2007.07.13 (RSRI)_DF's 2 2" xfId="19473" xr:uid="{A9A60137-CABC-4027-A58A-6F32BB7B960C}"/>
    <cellStyle name="s_Summary of Pro Forma (3)_1_2007.07.13 (RSRI)_DF's 2 3" xfId="21117" xr:uid="{81343F1F-41B9-4191-856E-2D6725996D5F}"/>
    <cellStyle name="s_Summary of Pro Forma (3)_1_2007.07.13 (RSRI)_DF's 2 4" xfId="14173" xr:uid="{F35B35FF-DD44-4E5C-B164-39ACB9F37D75}"/>
    <cellStyle name="s_Summary of Pro Forma (3)_1_2007.07.13 (RSRI)_DF's 2 5" xfId="16153" xr:uid="{C3FD17F8-8885-407B-8F8C-E60B362A08B0}"/>
    <cellStyle name="s_Summary of Pro Forma (3)_1_2007.07.13 (RSRI)_DF's 2 6" xfId="21663" xr:uid="{F8D614EB-1F7C-4F2A-8D95-7240746D2A7F}"/>
    <cellStyle name="s_Summary of Pro Forma (3)_1_2007.07.13 (RSRI)_DF's 3" xfId="10648" xr:uid="{4E5404D5-F20A-4703-A204-F6DE9E3A7D00}"/>
    <cellStyle name="s_Summary of Pro Forma (3)_1_2007.07.13 (RSRI)_DF's 3 2" xfId="12223" xr:uid="{BF909913-42B4-4928-8D1A-84E2AC1A519A}"/>
    <cellStyle name="s_Summary of Pro Forma (3)_1_2007.07.13 (RSRI)_DF's 3 2 2" xfId="23465" xr:uid="{3ECEF3EA-476F-413D-B072-E207242380E7}"/>
    <cellStyle name="s_Summary of Pro Forma (3)_1_2007.07.13 (RSRI)_DF's 3 2 3" xfId="27168" xr:uid="{36CC8B5B-782B-473B-AC63-0BAAE9116735}"/>
    <cellStyle name="s_Summary of Pro Forma (3)_1_2007.07.13 (RSRI)_DF's 3 2 4" xfId="15347" xr:uid="{250C842B-EABA-4C33-B676-8458725D2415}"/>
    <cellStyle name="s_Summary of Pro Forma (3)_1_2007.07.13 (RSRI)_DF's 3 2 5" xfId="32847" xr:uid="{7C684F36-8F12-4C16-945A-621215A0CBCA}"/>
    <cellStyle name="s_Summary of Pro Forma (3)_1_2007.07.13 (RSRI)_DF's 3 2 6" xfId="20157" xr:uid="{F826BC4F-7D3C-4855-B098-50B469266ABF}"/>
    <cellStyle name="s_Summary of Pro Forma (3)_1_2007.07.13 (RSRI)_EVOLUÇÃO OBRA" xfId="5820" xr:uid="{655AA8F2-AE5A-4D85-8A52-FE2BBD2595F6}"/>
    <cellStyle name="s_Summary of Pro Forma (3)_1_2007.07.13 (RSRI)_EVOLUÇÃO OBRA 2" xfId="10105" xr:uid="{363ACBBC-344B-445E-8B7C-BD54D3B18AA3}"/>
    <cellStyle name="s_Summary of Pro Forma (3)_1_2007.07.13 (RSRI)_EVOLUÇÃO OBRA 2 2" xfId="21765" xr:uid="{83C294B5-8D11-4668-8B62-136D801364F4}"/>
    <cellStyle name="s_Summary of Pro Forma (3)_1_2007.07.13 (RSRI)_EVOLUÇÃO OBRA 2 3" xfId="25508" xr:uid="{12AFD6F3-63FB-4855-A97A-A299A5695B30}"/>
    <cellStyle name="s_Summary of Pro Forma (3)_1_2007.07.13 (RSRI)_EVOLUÇÃO OBRA 2 4" xfId="26060" xr:uid="{19D73706-3696-4E06-9C03-70246FFB8B29}"/>
    <cellStyle name="s_Summary of Pro Forma (3)_1_2007.07.13 (RSRI)_EVOLUÇÃO OBRA 2 5" xfId="14411" xr:uid="{84D38D75-C708-400C-85F9-48246C53B661}"/>
    <cellStyle name="s_Summary of Pro Forma (3)_1_2007.07.13 (RSRI)_EVOLUÇÃO OBRA 2 6" xfId="34725" xr:uid="{A3FD7F1B-0019-4F87-96DC-B33A9CB313BC}"/>
    <cellStyle name="s_Summary of Pro Forma (3)_1_2007.07.13 (RSRI)_EVOLUÇÃO OBRA 3" xfId="11659" xr:uid="{48543280-88A1-415D-8AFF-D8DFD22267DC}"/>
    <cellStyle name="s_Summary of Pro Forma (3)_1_2007.07.13 (RSRI)_EVOLUÇÃO OBRA 3 2" xfId="13215" xr:uid="{EABE9E8F-CBD2-49AA-B942-1EBEC8B9571F}"/>
    <cellStyle name="s_Summary of Pro Forma (3)_1_2007.07.13 (RSRI)_EVOLUÇÃO OBRA 3 2 2" xfId="24457" xr:uid="{5096F7EA-DA32-43A9-B203-C1099C941743}"/>
    <cellStyle name="s_Summary of Pro Forma (3)_1_2007.07.13 (RSRI)_EVOLUÇÃO OBRA 3 2 3" xfId="28158" xr:uid="{DE125E47-0AE0-4816-B9A4-F26BD1795D70}"/>
    <cellStyle name="s_Summary of Pro Forma (3)_1_2007.07.13 (RSRI)_EVOLUÇÃO OBRA 3 2 4" xfId="15383" xr:uid="{58974F31-ED8C-4C70-9828-74B96AFD5C04}"/>
    <cellStyle name="s_Summary of Pro Forma (3)_1_2007.07.13 (RSRI)_EVOLUÇÃO OBRA 3 2 5" xfId="33564" xr:uid="{0FA38596-D680-4552-A491-46FDD8CB153D}"/>
    <cellStyle name="s_Summary of Pro Forma (3)_1_2007.07.13 (RSRI)_EVOLUÇÃO OBRA 3 2 6" xfId="25143" xr:uid="{11C9907F-EA5D-4318-86B2-E90B2CCDEA52}"/>
    <cellStyle name="s_Summary of Pro Forma (3)_1_2007.07.13 (RSRI)_VSO-4T08-2008.12.02" xfId="4810" xr:uid="{462B07B2-409D-4DE3-8BA6-CE3A6CB84C15}"/>
    <cellStyle name="s_Summary of Pro Forma (3)_1_2007.07.13 (RSRI)_VSO-4T08-2008.12.02 2" xfId="9137" xr:uid="{00107BBE-3416-4BFB-A1C1-A8336E628D4A}"/>
    <cellStyle name="s_Summary of Pro Forma (3)_1_2007.07.13 (RSRI)_VSO-4T08-2008.12.02 2 2" xfId="20876" xr:uid="{4AD26385-AA23-458D-960A-E5FEB36AE3D7}"/>
    <cellStyle name="s_Summary of Pro Forma (3)_1_2007.07.13 (RSRI)_VSO-4T08-2008.12.02 2 3" xfId="24688" xr:uid="{37AD9825-9BE7-424E-826B-A09C8C33AC0D}"/>
    <cellStyle name="s_Summary of Pro Forma (3)_1_2007.07.13 (RSRI)_VSO-4T08-2008.12.02 2 4" xfId="28656" xr:uid="{09285F83-0D08-4F3F-BAC8-546181EAD524}"/>
    <cellStyle name="s_Summary of Pro Forma (3)_1_2007.07.13 (RSRI)_VSO-4T08-2008.12.02 2 5" xfId="30065" xr:uid="{9D2DE03A-A1AD-48BF-B02A-CBEE686421D5}"/>
    <cellStyle name="s_Summary of Pro Forma (3)_1_2007.07.13 (RSRI)_VSO-4T08-2008.12.02 2 6" xfId="18734" xr:uid="{65751B02-9057-42B5-917A-B05A8F12493E}"/>
    <cellStyle name="s_Summary of Pro Forma (3)_1_2007.07.13 (RSRI)_VSO-4T08-2008.12.02 3" xfId="36866" xr:uid="{F924A48B-1D80-45AF-93FE-B558DE317135}"/>
    <cellStyle name="s_Summary of Pro Forma (3)_2007.04.13 (RSRI)" xfId="1634" xr:uid="{50A08709-D2A5-47BC-BC91-72F01F0A3D82}"/>
    <cellStyle name="s_Summary of Pro Forma (3)_2007.04.13 (RSRI) 2" xfId="36867" xr:uid="{41367984-E5AF-4DC4-9FA3-3D4128CF1A3D}"/>
    <cellStyle name="s_Summary of Pro Forma (3)_2007.04.13 (RSRI)_BALANÇO" xfId="3829" xr:uid="{0DCC59A8-76D9-4CDF-B4C7-1045EECB0FDC}"/>
    <cellStyle name="s_Summary of Pro Forma (3)_2007.04.13 (RSRI)_BALANÇO 2" xfId="8614" xr:uid="{853FA485-E8EE-48FC-AC98-B211AAF2031F}"/>
    <cellStyle name="s_Summary of Pro Forma (3)_2007.04.13 (RSRI)_DF's" xfId="2813" xr:uid="{8A2033D5-C88E-449C-861E-96852D798C84}"/>
    <cellStyle name="s_Summary of Pro Forma (3)_2007.04.13 (RSRI)_DF's 2" xfId="7598" xr:uid="{742BA9DD-EBA4-4F34-B74B-BA7F7C40F307}"/>
    <cellStyle name="s_Summary of Pro Forma (3)_2007.04.13 (RSRI)_EVOLUÇÃO OBRA" xfId="5821" xr:uid="{A36EA9A4-7179-4C8F-804E-D873D56E42CB}"/>
    <cellStyle name="s_Summary of Pro Forma (3)_2007.04.13 (RSRI)_EVOLUÇÃO OBRA 2" xfId="10106" xr:uid="{AE6E0816-22B3-4DF0-9A13-5E48FFC018A2}"/>
    <cellStyle name="s_Summary of Pro Forma (3)_2007.04.13 (RSRI)_VSO-4T08-2008.12.02" xfId="4811" xr:uid="{22C57D0F-5B82-4886-8C24-0DE81D37A8D9}"/>
    <cellStyle name="s_Summary of Pro Forma (3)_2007.07.13 (RSRI)" xfId="1635" xr:uid="{25A30F90-DBFC-4F02-AD08-71573C2BA958}"/>
    <cellStyle name="s_Summary of Pro Forma (3)_2007.07.13 (RSRI) 2" xfId="36868" xr:uid="{B016562C-9C76-4FEF-9988-B1164E6DE61F}"/>
    <cellStyle name="s_Summary of Pro Forma (3)_2007.07.13 (RSRI)_BALANÇO" xfId="3830" xr:uid="{13D4FAA3-1EDC-44DA-8596-0B377A77CE9C}"/>
    <cellStyle name="s_Summary of Pro Forma (3)_2007.07.13 (RSRI)_BALANÇO 2" xfId="8615" xr:uid="{212B550F-3D4A-467A-893D-59A0897EB95A}"/>
    <cellStyle name="s_Summary of Pro Forma (3)_2007.07.13 (RSRI)_DF's" xfId="2814" xr:uid="{21660760-9D22-434E-AEE7-66C01E7B88F9}"/>
    <cellStyle name="s_Summary of Pro Forma (3)_2007.07.13 (RSRI)_DF's 2" xfId="7599" xr:uid="{773B7779-303C-48B5-8A6A-455C6DD5A501}"/>
    <cellStyle name="s_Summary of Pro Forma (3)_2007.07.13 (RSRI)_EVOLUÇÃO OBRA" xfId="5822" xr:uid="{26B32550-397C-4745-9E45-CD70C211CCDF}"/>
    <cellStyle name="s_Summary of Pro Forma (3)_2007.07.13 (RSRI)_EVOLUÇÃO OBRA 2" xfId="10107" xr:uid="{6AE49DF9-5450-48CE-ABDA-E34234602DB5}"/>
    <cellStyle name="s_Summary of Pro Forma (3)_2007.07.13 (RSRI)_VSO-4T08-2008.12.02" xfId="4812" xr:uid="{071EAB9C-D403-4D54-9DF4-6E8DE0C12802}"/>
    <cellStyle name="s_Summary of Pro Forma (3)_Celtic DCF" xfId="1636" xr:uid="{27020473-7638-43AE-85E3-DDB70A29F6A3}"/>
    <cellStyle name="s_Summary of Pro Forma (3)_Celtic DCF Inputs" xfId="1637" xr:uid="{436EC181-B2EA-4363-9086-E56607EF9B45}"/>
    <cellStyle name="s_Summary of Pro Forma (3)_Celtic DCF Inputs_2007.04.13 (RSRI)" xfId="1638" xr:uid="{023B8511-D6CB-4097-A27C-D6732DF77211}"/>
    <cellStyle name="s_Summary of Pro Forma (3)_Celtic DCF Inputs_2007.04.13 (RSRI) 2" xfId="36869" xr:uid="{B3C92A5C-C635-42E4-8A8E-B836AA02E7E3}"/>
    <cellStyle name="s_Summary of Pro Forma (3)_Celtic DCF Inputs_2007.04.13 (RSRI)_BALANÇO" xfId="3831" xr:uid="{776CB2D1-C346-4C1B-A9A9-A56FCDF21C8B}"/>
    <cellStyle name="s_Summary of Pro Forma (3)_Celtic DCF Inputs_2007.04.13 (RSRI)_BALANÇO 2" xfId="8616" xr:uid="{4062FE0D-E705-4FFE-A6AF-05F47BB9FC3D}"/>
    <cellStyle name="s_Summary of Pro Forma (3)_Celtic DCF Inputs_2007.04.13 (RSRI)_DF's" xfId="2815" xr:uid="{60A0C50E-2C1C-4707-A450-6232530C976A}"/>
    <cellStyle name="s_Summary of Pro Forma (3)_Celtic DCF Inputs_2007.04.13 (RSRI)_DF's 2" xfId="7600" xr:uid="{AD03D3E1-F93F-4761-9DA7-DF6C7DDF7A95}"/>
    <cellStyle name="s_Summary of Pro Forma (3)_Celtic DCF Inputs_2007.04.13 (RSRI)_EVOLUÇÃO OBRA" xfId="5823" xr:uid="{D71506CA-DBA7-4E83-A477-C82AB9FDFFBC}"/>
    <cellStyle name="s_Summary of Pro Forma (3)_Celtic DCF Inputs_2007.04.13 (RSRI)_EVOLUÇÃO OBRA 2" xfId="10108" xr:uid="{79160847-9385-4AD2-B17C-998A5588A38C}"/>
    <cellStyle name="s_Summary of Pro Forma (3)_Celtic DCF Inputs_2007.04.13 (RSRI)_VSO-4T08-2008.12.02" xfId="4813" xr:uid="{FE16B952-46BE-4CE9-A3A2-96FC47066DCE}"/>
    <cellStyle name="s_Summary of Pro Forma (3)_Celtic DCF Inputs_2007.07.13 (RSRI)" xfId="1639" xr:uid="{464B5EAB-B9A8-41E0-8F8F-F55CFA1833AB}"/>
    <cellStyle name="s_Summary of Pro Forma (3)_Celtic DCF Inputs_2007.07.13 (RSRI) 2" xfId="36870" xr:uid="{9A0D2A52-1509-4AAC-BCE7-DE5271161CE2}"/>
    <cellStyle name="s_Summary of Pro Forma (3)_Celtic DCF Inputs_2007.07.13 (RSRI)_BALANÇO" xfId="3832" xr:uid="{09F8FF0C-3D0C-4380-B4F5-C0B69D514659}"/>
    <cellStyle name="s_Summary of Pro Forma (3)_Celtic DCF Inputs_2007.07.13 (RSRI)_BALANÇO 2" xfId="8617" xr:uid="{E26BC2B4-182F-4DDD-99E6-A86DA24B77F6}"/>
    <cellStyle name="s_Summary of Pro Forma (3)_Celtic DCF Inputs_2007.07.13 (RSRI)_DF's" xfId="2816" xr:uid="{BFDDA183-740F-4E52-A973-147A7ED60FBB}"/>
    <cellStyle name="s_Summary of Pro Forma (3)_Celtic DCF Inputs_2007.07.13 (RSRI)_DF's 2" xfId="7601" xr:uid="{880E7A0C-29BE-499F-B7C2-E3A78E0C8307}"/>
    <cellStyle name="s_Summary of Pro Forma (3)_Celtic DCF Inputs_2007.07.13 (RSRI)_EVOLUÇÃO OBRA" xfId="5824" xr:uid="{89ACFA9C-E5ED-4CAE-B132-F9708A52BD66}"/>
    <cellStyle name="s_Summary of Pro Forma (3)_Celtic DCF Inputs_2007.07.13 (RSRI)_EVOLUÇÃO OBRA 2" xfId="10109" xr:uid="{4FEE2C9A-149D-4654-92EE-247296D6B29B}"/>
    <cellStyle name="s_Summary of Pro Forma (3)_Celtic DCF Inputs_2007.07.13 (RSRI)_VSO-4T08-2008.12.02" xfId="4814" xr:uid="{F7E2EAA5-25F3-4EDE-81E2-D37224A4DB19}"/>
    <cellStyle name="s_Summary of Pro Forma (3)_Celtic DCF_2007.04.13 (RSRI)" xfId="1640" xr:uid="{4A9377E3-201F-47B8-859A-B8C37F05FD12}"/>
    <cellStyle name="s_Summary of Pro Forma (3)_Celtic DCF_2007.04.13 (RSRI) 2" xfId="36871" xr:uid="{D0E6C055-E4F7-48A5-941E-35F2E10BC12B}"/>
    <cellStyle name="s_Summary of Pro Forma (3)_Celtic DCF_2007.04.13 (RSRI)_BALANÇO" xfId="3833" xr:uid="{A5746208-6DD6-437C-8B35-2383C5A4F647}"/>
    <cellStyle name="s_Summary of Pro Forma (3)_Celtic DCF_2007.04.13 (RSRI)_BALANÇO 2" xfId="8618" xr:uid="{273B3713-C826-4E8D-BCE2-57E849735AF9}"/>
    <cellStyle name="s_Summary of Pro Forma (3)_Celtic DCF_2007.04.13 (RSRI)_DF's" xfId="2817" xr:uid="{AD74723E-F8F1-4F2B-B722-6EAF54ED36AB}"/>
    <cellStyle name="s_Summary of Pro Forma (3)_Celtic DCF_2007.04.13 (RSRI)_DF's 2" xfId="7602" xr:uid="{BD96F883-2196-4922-9FDA-831A2910187E}"/>
    <cellStyle name="s_Summary of Pro Forma (3)_Celtic DCF_2007.04.13 (RSRI)_EVOLUÇÃO OBRA" xfId="5825" xr:uid="{EE2A43B3-2F5C-4FE1-BC74-A91C2BC5B4CA}"/>
    <cellStyle name="s_Summary of Pro Forma (3)_Celtic DCF_2007.04.13 (RSRI)_EVOLUÇÃO OBRA 2" xfId="10110" xr:uid="{449C07AA-D36E-46F1-A189-7369B92E7F29}"/>
    <cellStyle name="s_Summary of Pro Forma (3)_Celtic DCF_2007.04.13 (RSRI)_VSO-4T08-2008.12.02" xfId="4815" xr:uid="{8DA7A295-6E34-45BE-94B2-80A1685CE8B9}"/>
    <cellStyle name="s_Summary of Pro Forma (3)_Celtic DCF_2007.07.13 (RSRI)" xfId="1641" xr:uid="{0CF644D5-4C25-4FC4-8F76-11B4198F20A0}"/>
    <cellStyle name="s_Summary of Pro Forma (3)_Celtic DCF_2007.07.13 (RSRI) 2" xfId="36872" xr:uid="{E27DFE9B-2817-4F9A-AD19-C061CDCE825D}"/>
    <cellStyle name="s_Summary of Pro Forma (3)_Celtic DCF_2007.07.13 (RSRI)_BALANÇO" xfId="3834" xr:uid="{754A0A60-7F19-41E7-9B60-FB8C9C1D31E3}"/>
    <cellStyle name="s_Summary of Pro Forma (3)_Celtic DCF_2007.07.13 (RSRI)_BALANÇO 2" xfId="8619" xr:uid="{7DFA8922-4A14-4A61-8BB3-B2A1AE5BF312}"/>
    <cellStyle name="s_Summary of Pro Forma (3)_Celtic DCF_2007.07.13 (RSRI)_DF's" xfId="2818" xr:uid="{5B09E836-E0D8-47DC-8420-B5482E2B8FA7}"/>
    <cellStyle name="s_Summary of Pro Forma (3)_Celtic DCF_2007.07.13 (RSRI)_DF's 2" xfId="7603" xr:uid="{196DD830-D0E7-4869-9A24-80794EF63428}"/>
    <cellStyle name="s_Summary of Pro Forma (3)_Celtic DCF_2007.07.13 (RSRI)_EVOLUÇÃO OBRA" xfId="5826" xr:uid="{126A77FE-52C3-4AC6-A3B4-300CAF175E49}"/>
    <cellStyle name="s_Summary of Pro Forma (3)_Celtic DCF_2007.07.13 (RSRI)_EVOLUÇÃO OBRA 2" xfId="10111" xr:uid="{01F755E6-F517-4C09-87CF-310998AD4573}"/>
    <cellStyle name="s_Summary of Pro Forma (3)_Celtic DCF_2007.07.13 (RSRI)_VSO-4T08-2008.12.02" xfId="4816" xr:uid="{DEBEF544-C288-426D-B2AA-1462E3C77F43}"/>
    <cellStyle name="s_Summary of Pro Forma (3)_Valuation Summary" xfId="1642" xr:uid="{473D55FF-E4EC-4A5B-BF3E-894C37493B4C}"/>
    <cellStyle name="s_Summary of Pro Forma (3)_Valuation Summary_2007.04.13 (RSRI)" xfId="1643" xr:uid="{8EDB8782-35A6-4EDC-8FC7-083479C5A0E8}"/>
    <cellStyle name="s_Summary of Pro Forma (3)_Valuation Summary_2007.04.13 (RSRI) 2" xfId="36873" xr:uid="{69E14F6C-40D0-471E-BF64-555ED00FED55}"/>
    <cellStyle name="s_Summary of Pro Forma (3)_Valuation Summary_2007.04.13 (RSRI)_BALANÇO" xfId="3835" xr:uid="{68D191CD-CE70-4AA2-B4CA-550C04EF08C3}"/>
    <cellStyle name="s_Summary of Pro Forma (3)_Valuation Summary_2007.04.13 (RSRI)_BALANÇO 2" xfId="8620" xr:uid="{3A0A29ED-695A-414A-A813-475A70F1B747}"/>
    <cellStyle name="s_Summary of Pro Forma (3)_Valuation Summary_2007.04.13 (RSRI)_DF's" xfId="2819" xr:uid="{F3A0EBF4-6BF7-4CAB-BBC0-473AB28BCC0E}"/>
    <cellStyle name="s_Summary of Pro Forma (3)_Valuation Summary_2007.04.13 (RSRI)_DF's 2" xfId="7604" xr:uid="{2CF44A4D-C742-42B0-A416-69856C6F5660}"/>
    <cellStyle name="s_Summary of Pro Forma (3)_Valuation Summary_2007.04.13 (RSRI)_EVOLUÇÃO OBRA" xfId="5827" xr:uid="{07F9A285-AD59-4394-9187-7F80C27DFA60}"/>
    <cellStyle name="s_Summary of Pro Forma (3)_Valuation Summary_2007.04.13 (RSRI)_EVOLUÇÃO OBRA 2" xfId="10112" xr:uid="{EED4BDCF-FCD3-4027-9B81-AEA472DFE3B2}"/>
    <cellStyle name="s_Summary of Pro Forma (3)_Valuation Summary_2007.04.13 (RSRI)_VSO-4T08-2008.12.02" xfId="4817" xr:uid="{2280B479-1563-45C2-9C18-F9BA48B6A38A}"/>
    <cellStyle name="s_Summary of Pro Forma (3)_Valuation Summary_2007.07.13 (RSRI)" xfId="1644" xr:uid="{0A37DD03-E013-46DC-82BA-B9A5D28D0C22}"/>
    <cellStyle name="s_Summary of Pro Forma (3)_Valuation Summary_2007.07.13 (RSRI) 2" xfId="36874" xr:uid="{EEEF17A7-A598-4009-8AAB-1B085C99A186}"/>
    <cellStyle name="s_Summary of Pro Forma (3)_Valuation Summary_2007.07.13 (RSRI)_BALANÇO" xfId="3836" xr:uid="{93F9955D-FD4C-45E8-AFC9-6C25102ABD85}"/>
    <cellStyle name="s_Summary of Pro Forma (3)_Valuation Summary_2007.07.13 (RSRI)_BALANÇO 2" xfId="8621" xr:uid="{1AC26096-54B4-489A-8A5B-3FA99A3AF395}"/>
    <cellStyle name="s_Summary of Pro Forma (3)_Valuation Summary_2007.07.13 (RSRI)_DF's" xfId="2820" xr:uid="{17ADA344-E75F-4C49-A7E8-F6ABE10640B0}"/>
    <cellStyle name="s_Summary of Pro Forma (3)_Valuation Summary_2007.07.13 (RSRI)_DF's 2" xfId="7605" xr:uid="{1735BC90-901B-4218-866D-2C05B7CB3220}"/>
    <cellStyle name="s_Summary of Pro Forma (3)_Valuation Summary_2007.07.13 (RSRI)_EVOLUÇÃO OBRA" xfId="5828" xr:uid="{8FD68C29-8F48-485D-BDBF-C082235437A7}"/>
    <cellStyle name="s_Summary of Pro Forma (3)_Valuation Summary_2007.07.13 (RSRI)_EVOLUÇÃO OBRA 2" xfId="10113" xr:uid="{D1E97754-0532-4136-9012-1B81A494D1EA}"/>
    <cellStyle name="s_Summary of Pro Forma (3)_Valuation Summary_2007.07.13 (RSRI)_VSO-4T08-2008.12.02" xfId="4818" xr:uid="{8049E63D-E1BB-4054-B3DE-C94C3525CDA3}"/>
    <cellStyle name="s_Texas_Louisiana (2)" xfId="1645" xr:uid="{EAC445A5-C740-49F0-A2DA-66AA6EEE4251}"/>
    <cellStyle name="s_Texas_Louisiana (2) 2" xfId="6563" xr:uid="{194903D3-B819-48B2-BC0D-9403177E06F7}"/>
    <cellStyle name="s_Texas_Louisiana (2) 2 2" xfId="18538" xr:uid="{DB6D366B-F9F8-458C-9212-F34A76044CEF}"/>
    <cellStyle name="s_Texas_Louisiana (2) 2 3" xfId="15065" xr:uid="{A541FB06-11F0-4594-AC66-953DEDD7A2A8}"/>
    <cellStyle name="s_Texas_Louisiana (2) 2 4" xfId="24796" xr:uid="{1A608224-F655-4C49-8A37-F8C0FEADBE15}"/>
    <cellStyle name="s_Texas_Louisiana (2) 2 5" xfId="32512" xr:uid="{2DED3BDC-3D39-4798-AB64-BBC7A089ED0D}"/>
    <cellStyle name="s_Texas_Louisiana (2) 2 6" xfId="26606" xr:uid="{CDD59DCC-79D1-4B71-93CA-3F5E5901949A}"/>
    <cellStyle name="s_Texas_Louisiana (2) 3" xfId="36875" xr:uid="{9981832E-8C4A-473E-824B-7A5A58A69CEB}"/>
    <cellStyle name="s_Texas_Louisiana (2)_1" xfId="1646" xr:uid="{198130F1-C55C-438E-BDF0-1E1938C8F026}"/>
    <cellStyle name="s_Texas_Louisiana (2)_1_2007.04.13 (RSRI)" xfId="1647" xr:uid="{696C0986-5BBD-4010-B1DD-F9FD62316517}"/>
    <cellStyle name="s_Texas_Louisiana (2)_1_2007.04.13 (RSRI) 2" xfId="36876" xr:uid="{E43F9211-09E6-4159-9BEA-3E1B82DB9648}"/>
    <cellStyle name="s_Texas_Louisiana (2)_1_2007.04.13 (RSRI)_BALANÇO" xfId="3837" xr:uid="{AEB2ACFE-20DD-4955-8735-927786BC4E80}"/>
    <cellStyle name="s_Texas_Louisiana (2)_1_2007.04.13 (RSRI)_BALANÇO 2" xfId="8622" xr:uid="{8A1C395A-393F-4AB1-BBDA-E8671E27F98B}"/>
    <cellStyle name="s_Texas_Louisiana (2)_1_2007.04.13 (RSRI)_DF's" xfId="2821" xr:uid="{23FE0757-839F-46E6-BD5E-48B9091F902D}"/>
    <cellStyle name="s_Texas_Louisiana (2)_1_2007.04.13 (RSRI)_DF's 2" xfId="7606" xr:uid="{AC0B85F8-5935-4094-B4F6-5A2C795262D5}"/>
    <cellStyle name="s_Texas_Louisiana (2)_1_2007.04.13 (RSRI)_EVOLUÇÃO OBRA" xfId="5829" xr:uid="{BEE31A84-CA1E-40E9-8E91-B9195044E312}"/>
    <cellStyle name="s_Texas_Louisiana (2)_1_2007.04.13 (RSRI)_EVOLUÇÃO OBRA 2" xfId="10114" xr:uid="{87C812FC-FF6E-4F51-8975-0F882DD64D8A}"/>
    <cellStyle name="s_Texas_Louisiana (2)_1_2007.04.13 (RSRI)_VSO-4T08-2008.12.02" xfId="4819" xr:uid="{59DF267A-BCAC-4314-9C74-E6A7FEA11606}"/>
    <cellStyle name="s_Texas_Louisiana (2)_1_2007.07.13 (RSRI)" xfId="1648" xr:uid="{D6772014-4D9C-47BF-B33E-FAE2C13DA7EC}"/>
    <cellStyle name="s_Texas_Louisiana (2)_1_2007.07.13 (RSRI) 2" xfId="36877" xr:uid="{F7F6008B-BE7A-446B-8596-C59295F7B00E}"/>
    <cellStyle name="s_Texas_Louisiana (2)_1_2007.07.13 (RSRI)_BALANÇO" xfId="3838" xr:uid="{9D0E430F-F105-4779-965D-406E40A54126}"/>
    <cellStyle name="s_Texas_Louisiana (2)_1_2007.07.13 (RSRI)_BALANÇO 2" xfId="8623" xr:uid="{28C29D17-9358-4E5D-9A95-DA9740ED3EB7}"/>
    <cellStyle name="s_Texas_Louisiana (2)_1_2007.07.13 (RSRI)_DF's" xfId="2822" xr:uid="{5740F301-D1B3-49DC-B20D-E2A2604C9A76}"/>
    <cellStyle name="s_Texas_Louisiana (2)_1_2007.07.13 (RSRI)_DF's 2" xfId="7607" xr:uid="{D13309DD-B574-4A48-BFAF-5A8213683B37}"/>
    <cellStyle name="s_Texas_Louisiana (2)_1_2007.07.13 (RSRI)_EVOLUÇÃO OBRA" xfId="5830" xr:uid="{6EA4848D-0484-4B16-9204-0D02310C9EF2}"/>
    <cellStyle name="s_Texas_Louisiana (2)_1_2007.07.13 (RSRI)_EVOLUÇÃO OBRA 2" xfId="10115" xr:uid="{C9EFDFD9-3748-4C31-A09F-BC80E6DA264C}"/>
    <cellStyle name="s_Texas_Louisiana (2)_1_2007.07.13 (RSRI)_VSO-4T08-2008.12.02" xfId="4820" xr:uid="{91C2CDE2-68DD-43C3-A898-5482A2DE33A2}"/>
    <cellStyle name="s_Texas_Louisiana (2)_2007.04.13 (RSRI)" xfId="1649" xr:uid="{5A6E4363-11FF-42F1-BCDF-8E3BCFF80DC8}"/>
    <cellStyle name="s_Texas_Louisiana (2)_2007.04.13 (RSRI) 2" xfId="6564" xr:uid="{13FF1CE2-6356-42C5-AF01-597053734888}"/>
    <cellStyle name="s_Texas_Louisiana (2)_2007.04.13 (RSRI) 2 2" xfId="18539" xr:uid="{E717F55C-B5DB-4BF9-839B-B0E96DFB70EB}"/>
    <cellStyle name="s_Texas_Louisiana (2)_2007.04.13 (RSRI) 2 3" xfId="22298" xr:uid="{B6DA26A7-779E-494A-93FD-1AC6E26CE70F}"/>
    <cellStyle name="s_Texas_Louisiana (2)_2007.04.13 (RSRI) 2 4" xfId="22738" xr:uid="{241B38B3-2FB9-4223-82A8-42C954117B23}"/>
    <cellStyle name="s_Texas_Louisiana (2)_2007.04.13 (RSRI) 2 5" xfId="31795" xr:uid="{A1F269FE-4DEA-449B-A3B8-6EF52B7405A7}"/>
    <cellStyle name="s_Texas_Louisiana (2)_2007.04.13 (RSRI) 2 6" xfId="31595" xr:uid="{77AC0BF1-E6EB-4A49-B010-B29D6CFD7165}"/>
    <cellStyle name="s_Texas_Louisiana (2)_2007.04.13 (RSRI) 3" xfId="36878" xr:uid="{51059026-2DDF-4E83-AEE0-BB048CC5015A}"/>
    <cellStyle name="s_Texas_Louisiana (2)_2007.04.13 (RSRI)_BALANÇO" xfId="3839" xr:uid="{7F84A38A-651D-4644-8C6C-9805F8862FDF}"/>
    <cellStyle name="s_Texas_Louisiana (2)_2007.04.13 (RSRI)_BALANÇO 2" xfId="8624" xr:uid="{7364698C-BCB9-449A-A4D9-EAE8FE179B6B}"/>
    <cellStyle name="s_Texas_Louisiana (2)_2007.04.13 (RSRI)_BALANÇO 2 2" xfId="20375" xr:uid="{C5E8A418-33EC-4187-AB08-8F8A32B7B692}"/>
    <cellStyle name="s_Texas_Louisiana (2)_2007.04.13 (RSRI)_BALANÇO 2 3" xfId="14879" xr:uid="{54E71132-1EE4-4689-A162-944A95C2FD6D}"/>
    <cellStyle name="s_Texas_Louisiana (2)_2007.04.13 (RSRI)_BALANÇO 2 4" xfId="20240" xr:uid="{35725AF8-D1DB-4EAE-AC73-560A17304B33}"/>
    <cellStyle name="s_Texas_Louisiana (2)_2007.04.13 (RSRI)_BALANÇO 2 5" xfId="32670" xr:uid="{1D0FC053-9945-4996-B80E-578453A96D39}"/>
    <cellStyle name="s_Texas_Louisiana (2)_2007.04.13 (RSRI)_BALANÇO 2 6" xfId="32121" xr:uid="{9DC5EFCE-9F24-467D-BD1D-E9223A90B404}"/>
    <cellStyle name="s_Texas_Louisiana (2)_2007.04.13 (RSRI)_BALANÇO 3" xfId="11146" xr:uid="{0DBC62F0-0819-4EF4-BBAA-8A21A0A07560}"/>
    <cellStyle name="s_Texas_Louisiana (2)_2007.04.13 (RSRI)_BALANÇO 3 2" xfId="12717" xr:uid="{93218FD8-31D8-4D43-A4A0-985A2FCAAD43}"/>
    <cellStyle name="s_Texas_Louisiana (2)_2007.04.13 (RSRI)_BALANÇO 3 2 2" xfId="23959" xr:uid="{DEF57D0C-343B-433A-BB79-3479D212DE3C}"/>
    <cellStyle name="s_Texas_Louisiana (2)_2007.04.13 (RSRI)_BALANÇO 3 2 3" xfId="27662" xr:uid="{7A58539C-6E09-48F2-A8F0-15534E9AFD30}"/>
    <cellStyle name="s_Texas_Louisiana (2)_2007.04.13 (RSRI)_BALANÇO 3 2 4" xfId="22505" xr:uid="{276CF7BF-05E2-4AFC-9E21-7ED207A61C29}"/>
    <cellStyle name="s_Texas_Louisiana (2)_2007.04.13 (RSRI)_BALANÇO 3 2 5" xfId="30870" xr:uid="{13F7E699-FEA3-4A95-B203-83B2417F15C6}"/>
    <cellStyle name="s_Texas_Louisiana (2)_2007.04.13 (RSRI)_BALANÇO 3 2 6" xfId="14165" xr:uid="{6A203420-66C0-4495-A01F-6ED9E8E7EEDC}"/>
    <cellStyle name="s_Texas_Louisiana (2)_2007.04.13 (RSRI)_DF's" xfId="2823" xr:uid="{47346B41-2F38-4D82-87CB-E9EB953B3420}"/>
    <cellStyle name="s_Texas_Louisiana (2)_2007.04.13 (RSRI)_DF's 2" xfId="7608" xr:uid="{BD90B2F8-7A8A-47D1-851D-248FC16FA603}"/>
    <cellStyle name="s_Texas_Louisiana (2)_2007.04.13 (RSRI)_DF's 2 2" xfId="19481" xr:uid="{EC27C2DF-BCF1-4232-AAF0-13A88A8F59A7}"/>
    <cellStyle name="s_Texas_Louisiana (2)_2007.04.13 (RSRI)_DF's 2 3" xfId="14976" xr:uid="{E9D0392A-659A-4D67-AA42-A510F707061E}"/>
    <cellStyle name="s_Texas_Louisiana (2)_2007.04.13 (RSRI)_DF's 2 4" xfId="29217" xr:uid="{DE6DF6BC-4934-4BD1-B7ED-A74996D382E8}"/>
    <cellStyle name="s_Texas_Louisiana (2)_2007.04.13 (RSRI)_DF's 2 5" xfId="13912" xr:uid="{429B6D05-CBC2-43C9-93BC-EFAB59BE9F2C}"/>
    <cellStyle name="s_Texas_Louisiana (2)_2007.04.13 (RSRI)_DF's 2 6" xfId="28960" xr:uid="{51DBB3FF-4F07-47CD-BA59-69565313B940}"/>
    <cellStyle name="s_Texas_Louisiana (2)_2007.04.13 (RSRI)_DF's 3" xfId="10650" xr:uid="{E36B0F85-C2AF-4238-B873-F12F374BBB1E}"/>
    <cellStyle name="s_Texas_Louisiana (2)_2007.04.13 (RSRI)_DF's 3 2" xfId="12225" xr:uid="{D70217D8-04AC-4E07-82C0-1738E2B4F1D0}"/>
    <cellStyle name="s_Texas_Louisiana (2)_2007.04.13 (RSRI)_DF's 3 2 2" xfId="23467" xr:uid="{7CE70C29-379B-41FD-8C06-4A219AB4699D}"/>
    <cellStyle name="s_Texas_Louisiana (2)_2007.04.13 (RSRI)_DF's 3 2 3" xfId="27170" xr:uid="{97D30A54-4AA6-43AD-8247-AAA59635B711}"/>
    <cellStyle name="s_Texas_Louisiana (2)_2007.04.13 (RSRI)_DF's 3 2 4" xfId="17492" xr:uid="{DB6F7E8F-D3B6-43E8-BDAF-B4FE6AD5F6E8}"/>
    <cellStyle name="s_Texas_Louisiana (2)_2007.04.13 (RSRI)_DF's 3 2 5" xfId="32965" xr:uid="{FA0C5948-AA9F-410E-940D-B3AF77DE6E02}"/>
    <cellStyle name="s_Texas_Louisiana (2)_2007.04.13 (RSRI)_DF's 3 2 6" xfId="32099" xr:uid="{FD3203D3-E939-4C7C-9510-A2D2B584192A}"/>
    <cellStyle name="s_Texas_Louisiana (2)_2007.04.13 (RSRI)_EVOLUÇÃO OBRA" xfId="5831" xr:uid="{75EE363B-A0CA-481D-912A-9164EF4D57C7}"/>
    <cellStyle name="s_Texas_Louisiana (2)_2007.04.13 (RSRI)_EVOLUÇÃO OBRA 2" xfId="10116" xr:uid="{D2610957-8CD0-4772-BC0D-1B9368CB220D}"/>
    <cellStyle name="s_Texas_Louisiana (2)_2007.04.13 (RSRI)_EVOLUÇÃO OBRA 2 2" xfId="21769" xr:uid="{F2B21EFF-014D-4C7B-9891-E257123D82D5}"/>
    <cellStyle name="s_Texas_Louisiana (2)_2007.04.13 (RSRI)_EVOLUÇÃO OBRA 2 3" xfId="25514" xr:uid="{D87EE2F0-AA57-46DA-9747-8193DE135681}"/>
    <cellStyle name="s_Texas_Louisiana (2)_2007.04.13 (RSRI)_EVOLUÇÃO OBRA 2 4" xfId="14157" xr:uid="{9A03B793-855F-457F-B0D0-E84EEEF3D5C6}"/>
    <cellStyle name="s_Texas_Louisiana (2)_2007.04.13 (RSRI)_EVOLUÇÃO OBRA 2 5" xfId="16118" xr:uid="{E39748E8-D54E-49AC-B078-0C97A296B5B0}"/>
    <cellStyle name="s_Texas_Louisiana (2)_2007.04.13 (RSRI)_EVOLUÇÃO OBRA 2 6" xfId="28305" xr:uid="{753F1E1C-30EF-4183-8C34-FEB2E30ED796}"/>
    <cellStyle name="s_Texas_Louisiana (2)_2007.04.13 (RSRI)_EVOLUÇÃO OBRA 3" xfId="11660" xr:uid="{73371576-AAA7-411B-BFC9-218D94BFE96D}"/>
    <cellStyle name="s_Texas_Louisiana (2)_2007.04.13 (RSRI)_EVOLUÇÃO OBRA 3 2" xfId="13216" xr:uid="{753D215B-937E-4402-A50D-F542C876C0CE}"/>
    <cellStyle name="s_Texas_Louisiana (2)_2007.04.13 (RSRI)_EVOLUÇÃO OBRA 3 2 2" xfId="24458" xr:uid="{DBC9FA11-5710-4623-97F5-0F6E71466EDC}"/>
    <cellStyle name="s_Texas_Louisiana (2)_2007.04.13 (RSRI)_EVOLUÇÃO OBRA 3 2 3" xfId="28159" xr:uid="{FAFD4DA7-6FBC-42D0-883E-0930EF833500}"/>
    <cellStyle name="s_Texas_Louisiana (2)_2007.04.13 (RSRI)_EVOLUÇÃO OBRA 3 2 4" xfId="15764" xr:uid="{70E7E93C-6FEA-4F61-91F6-239F5E67CA05}"/>
    <cellStyle name="s_Texas_Louisiana (2)_2007.04.13 (RSRI)_EVOLUÇÃO OBRA 3 2 5" xfId="33565" xr:uid="{97B79CEA-5868-4C9A-A590-8F88B4F8561D}"/>
    <cellStyle name="s_Texas_Louisiana (2)_2007.04.13 (RSRI)_EVOLUÇÃO OBRA 3 2 6" xfId="34662" xr:uid="{9686FB11-F42C-45BA-88E5-281221506334}"/>
    <cellStyle name="s_Texas_Louisiana (2)_2007.04.13 (RSRI)_VSO-4T08-2008.12.02" xfId="4821" xr:uid="{EFA82803-5BF6-48E3-86C6-6F0565229544}"/>
    <cellStyle name="s_Texas_Louisiana (2)_2007.04.13 (RSRI)_VSO-4T08-2008.12.02 2" xfId="9138" xr:uid="{B4EFE798-B352-4A7C-B574-78CC283485D3}"/>
    <cellStyle name="s_Texas_Louisiana (2)_2007.04.13 (RSRI)_VSO-4T08-2008.12.02 2 2" xfId="20877" xr:uid="{62A13B40-03D8-4FBE-8559-513C47C1CA20}"/>
    <cellStyle name="s_Texas_Louisiana (2)_2007.04.13 (RSRI)_VSO-4T08-2008.12.02 2 3" xfId="24689" xr:uid="{AF73D97F-ACF9-4994-AEE3-6FEFB4C362AD}"/>
    <cellStyle name="s_Texas_Louisiana (2)_2007.04.13 (RSRI)_VSO-4T08-2008.12.02 2 4" xfId="15272" xr:uid="{5F088DFA-79F6-43F4-817C-B19FF2DEC5F1}"/>
    <cellStyle name="s_Texas_Louisiana (2)_2007.04.13 (RSRI)_VSO-4T08-2008.12.02 2 5" xfId="17639" xr:uid="{9941429A-524A-4010-9DFC-6ED145F1620F}"/>
    <cellStyle name="s_Texas_Louisiana (2)_2007.04.13 (RSRI)_VSO-4T08-2008.12.02 2 6" xfId="15575" xr:uid="{E12B3B27-D90C-43C3-8AD9-18747E4AE53B}"/>
    <cellStyle name="s_Texas_Louisiana (2)_2007.04.13 (RSRI)_VSO-4T08-2008.12.02 3" xfId="36879" xr:uid="{A051DEA6-B819-4F25-8E6A-484882C4EECC}"/>
    <cellStyle name="s_Texas_Louisiana (2)_2007.07.13 (RSRI)" xfId="1650" xr:uid="{9F25FAFF-7B70-4405-837C-9002A17B7E1C}"/>
    <cellStyle name="s_Texas_Louisiana (2)_2007.07.13 (RSRI) 2" xfId="6565" xr:uid="{8BF973F6-5120-4618-B1E1-5A97C229D6B5}"/>
    <cellStyle name="s_Texas_Louisiana (2)_2007.07.13 (RSRI) 2 2" xfId="18540" xr:uid="{E729F4F9-B96E-46AF-AD2D-667C4788C66A}"/>
    <cellStyle name="s_Texas_Louisiana (2)_2007.07.13 (RSRI) 2 3" xfId="15841" xr:uid="{E842867B-5CA0-4DE3-8AA0-B76FEFF48296}"/>
    <cellStyle name="s_Texas_Louisiana (2)_2007.07.13 (RSRI) 2 4" xfId="30890" xr:uid="{FC894462-176E-43CF-A1E6-8AEF47711405}"/>
    <cellStyle name="s_Texas_Louisiana (2)_2007.07.13 (RSRI) 2 5" xfId="28879" xr:uid="{A8BCB0F3-F5D3-4D42-B665-AFB1A4AB6832}"/>
    <cellStyle name="s_Texas_Louisiana (2)_2007.07.13 (RSRI) 2 6" xfId="33280" xr:uid="{0DDE714F-DFF5-4774-9BDC-91BD09DAA196}"/>
    <cellStyle name="s_Texas_Louisiana (2)_2007.07.13 (RSRI) 3" xfId="36880" xr:uid="{77E3C126-FFC2-49C2-9329-D28CC75BAF2D}"/>
    <cellStyle name="s_Texas_Louisiana (2)_2007.07.13 (RSRI)_BALANÇO" xfId="3840" xr:uid="{1BAC7697-3EE5-45F2-8188-C3E53D8DBEC4}"/>
    <cellStyle name="s_Texas_Louisiana (2)_2007.07.13 (RSRI)_BALANÇO 2" xfId="8625" xr:uid="{F047E537-2C82-4C72-80C9-23B928BC357A}"/>
    <cellStyle name="s_Texas_Louisiana (2)_2007.07.13 (RSRI)_BALANÇO 2 2" xfId="20376" xr:uid="{79AE3A93-F4E8-453F-9E14-BD4E9EDE1D2D}"/>
    <cellStyle name="s_Texas_Louisiana (2)_2007.07.13 (RSRI)_BALANÇO 2 3" xfId="19636" xr:uid="{AA33E46E-B5DF-499A-A74D-84ECF458C6FD}"/>
    <cellStyle name="s_Texas_Louisiana (2)_2007.07.13 (RSRI)_BALANÇO 2 4" xfId="15298" xr:uid="{6B340C3A-29D7-4AA2-8FF8-F63579A43EAA}"/>
    <cellStyle name="s_Texas_Louisiana (2)_2007.07.13 (RSRI)_BALANÇO 2 5" xfId="26157" xr:uid="{CAB40F61-964F-4066-B5C0-C6A4710AEB19}"/>
    <cellStyle name="s_Texas_Louisiana (2)_2007.07.13 (RSRI)_BALANÇO 2 6" xfId="31434" xr:uid="{95DD7173-A6A7-478E-9CCB-99FC1C9C9CFB}"/>
    <cellStyle name="s_Texas_Louisiana (2)_2007.07.13 (RSRI)_BALANÇO 3" xfId="11147" xr:uid="{62153450-57AF-46D5-B3BC-DDA62D5DB3A2}"/>
    <cellStyle name="s_Texas_Louisiana (2)_2007.07.13 (RSRI)_BALANÇO 3 2" xfId="12718" xr:uid="{869B8F18-B298-4E2F-8F51-3F42B12A72D9}"/>
    <cellStyle name="s_Texas_Louisiana (2)_2007.07.13 (RSRI)_BALANÇO 3 2 2" xfId="23960" xr:uid="{EDAC2443-B338-4024-B2E6-9F37D007417F}"/>
    <cellStyle name="s_Texas_Louisiana (2)_2007.07.13 (RSRI)_BALANÇO 3 2 3" xfId="27663" xr:uid="{B8DB3FDC-D027-46F4-9DDB-5A1F63A11B0F}"/>
    <cellStyle name="s_Texas_Louisiana (2)_2007.07.13 (RSRI)_BALANÇO 3 2 4" xfId="21366" xr:uid="{30BB93ED-2C53-4BAD-9590-709097A158CB}"/>
    <cellStyle name="s_Texas_Louisiana (2)_2007.07.13 (RSRI)_BALANÇO 3 2 5" xfId="16141" xr:uid="{45394643-B88B-4CD5-AE66-A6C6F9F092CC}"/>
    <cellStyle name="s_Texas_Louisiana (2)_2007.07.13 (RSRI)_BALANÇO 3 2 6" xfId="17082" xr:uid="{45304AB1-82F5-4411-8156-547605CDBDC2}"/>
    <cellStyle name="s_Texas_Louisiana (2)_2007.07.13 (RSRI)_DF's" xfId="2824" xr:uid="{89ACE94D-23A1-4F7A-BE25-DB794E8FE8BD}"/>
    <cellStyle name="s_Texas_Louisiana (2)_2007.07.13 (RSRI)_DF's 2" xfId="7609" xr:uid="{A6C478C2-24AC-4E5B-9442-E5EC0C92F5D7}"/>
    <cellStyle name="s_Texas_Louisiana (2)_2007.07.13 (RSRI)_DF's 2 2" xfId="19482" xr:uid="{F87BE246-DB1F-4849-ABDB-ECE5DEFE72C6}"/>
    <cellStyle name="s_Texas_Louisiana (2)_2007.07.13 (RSRI)_DF's 2 3" xfId="19734" xr:uid="{478A443B-3813-4AC4-8E01-EFA9AD80E85B}"/>
    <cellStyle name="s_Texas_Louisiana (2)_2007.07.13 (RSRI)_DF's 2 4" xfId="16738" xr:uid="{F3F78390-066F-42BC-8209-1F174F0EFC3B}"/>
    <cellStyle name="s_Texas_Louisiana (2)_2007.07.13 (RSRI)_DF's 2 5" xfId="28553" xr:uid="{D2DD5390-D3E0-471D-A9A0-3E714D0B3EEF}"/>
    <cellStyle name="s_Texas_Louisiana (2)_2007.07.13 (RSRI)_DF's 2 6" xfId="33436" xr:uid="{7F4C7D24-CEAC-43D4-84B7-F863139C2032}"/>
    <cellStyle name="s_Texas_Louisiana (2)_2007.07.13 (RSRI)_DF's 3" xfId="10651" xr:uid="{8B890877-AF24-4269-9317-AB87DC2B4F9F}"/>
    <cellStyle name="s_Texas_Louisiana (2)_2007.07.13 (RSRI)_DF's 3 2" xfId="12226" xr:uid="{26C4F031-F591-47C8-B536-923548DA0FED}"/>
    <cellStyle name="s_Texas_Louisiana (2)_2007.07.13 (RSRI)_DF's 3 2 2" xfId="23468" xr:uid="{B91C80F6-D9B7-4769-9311-582227D9D1A3}"/>
    <cellStyle name="s_Texas_Louisiana (2)_2007.07.13 (RSRI)_DF's 3 2 3" xfId="27171" xr:uid="{582E6BC8-E145-4AB9-AE66-2E943963F476}"/>
    <cellStyle name="s_Texas_Louisiana (2)_2007.07.13 (RSRI)_DF's 3 2 4" xfId="26399" xr:uid="{7EBF698C-A0A0-4507-9571-C17402C13F8F}"/>
    <cellStyle name="s_Texas_Louisiana (2)_2007.07.13 (RSRI)_DF's 3 2 5" xfId="14326" xr:uid="{A521535C-BF8C-466C-9A1B-8A170ED78CF9}"/>
    <cellStyle name="s_Texas_Louisiana (2)_2007.07.13 (RSRI)_DF's 3 2 6" xfId="15611" xr:uid="{2803E5CF-A536-42A7-A83B-6BE2CF57F554}"/>
    <cellStyle name="s_Texas_Louisiana (2)_2007.07.13 (RSRI)_EVOLUÇÃO OBRA" xfId="5832" xr:uid="{98A23E0F-62B3-470B-A501-A79BEA55EF79}"/>
    <cellStyle name="s_Texas_Louisiana (2)_2007.07.13 (RSRI)_EVOLUÇÃO OBRA 2" xfId="10117" xr:uid="{39DABCED-E71A-4E91-B092-493BDA43F0EF}"/>
    <cellStyle name="s_Texas_Louisiana (2)_2007.07.13 (RSRI)_EVOLUÇÃO OBRA 2 2" xfId="21770" xr:uid="{19851909-ECD8-4BC4-A29D-51FB6FA899B9}"/>
    <cellStyle name="s_Texas_Louisiana (2)_2007.07.13 (RSRI)_EVOLUÇÃO OBRA 2 3" xfId="25515" xr:uid="{BB42F1A6-49B7-4E2E-9619-C6C76B03ECE1}"/>
    <cellStyle name="s_Texas_Louisiana (2)_2007.07.13 (RSRI)_EVOLUÇÃO OBRA 2 4" xfId="17720" xr:uid="{CDBAD71A-AA3E-4561-A5E7-BB085CE6D520}"/>
    <cellStyle name="s_Texas_Louisiana (2)_2007.07.13 (RSRI)_EVOLUÇÃO OBRA 2 5" xfId="15455" xr:uid="{72152A94-830F-4020-BB0A-7207A4714839}"/>
    <cellStyle name="s_Texas_Louisiana (2)_2007.07.13 (RSRI)_EVOLUÇÃO OBRA 2 6" xfId="14515" xr:uid="{EB930DD4-9CB0-4C03-96FD-0FFE21F80D89}"/>
    <cellStyle name="s_Texas_Louisiana (2)_2007.07.13 (RSRI)_EVOLUÇÃO OBRA 3" xfId="11661" xr:uid="{0F1267E7-23D4-4F84-8112-D921A18B9B00}"/>
    <cellStyle name="s_Texas_Louisiana (2)_2007.07.13 (RSRI)_EVOLUÇÃO OBRA 3 2" xfId="13217" xr:uid="{735CFB5C-2C02-4710-8393-F0745398AD1D}"/>
    <cellStyle name="s_Texas_Louisiana (2)_2007.07.13 (RSRI)_EVOLUÇÃO OBRA 3 2 2" xfId="24459" xr:uid="{7BDC35C1-3C8E-48C9-9C09-0EDDE9394380}"/>
    <cellStyle name="s_Texas_Louisiana (2)_2007.07.13 (RSRI)_EVOLUÇÃO OBRA 3 2 3" xfId="28160" xr:uid="{FECBA21B-FC1E-4912-AAC1-FC9A8F8347CC}"/>
    <cellStyle name="s_Texas_Louisiana (2)_2007.07.13 (RSRI)_EVOLUÇÃO OBRA 3 2 4" xfId="25649" xr:uid="{E151D7F5-6F9E-4446-A04B-A4DA6A5863A5}"/>
    <cellStyle name="s_Texas_Louisiana (2)_2007.07.13 (RSRI)_EVOLUÇÃO OBRA 3 2 5" xfId="33566" xr:uid="{0437CC1C-E778-4AC2-A4E1-B42A55A9FAE1}"/>
    <cellStyle name="s_Texas_Louisiana (2)_2007.07.13 (RSRI)_EVOLUÇÃO OBRA 3 2 6" xfId="22875" xr:uid="{12F1F9E2-D4DB-4FC1-B183-34236A1BB23F}"/>
    <cellStyle name="s_Texas_Louisiana (2)_2007.07.13 (RSRI)_VSO-4T08-2008.12.02" xfId="4822" xr:uid="{539618F3-957E-4FB1-96ED-360A3DF6D56F}"/>
    <cellStyle name="s_Texas_Louisiana (2)_2007.07.13 (RSRI)_VSO-4T08-2008.12.02 2" xfId="9139" xr:uid="{DDD7DA8D-1117-42A1-9B71-7134D2AD7BC4}"/>
    <cellStyle name="s_Texas_Louisiana (2)_2007.07.13 (RSRI)_VSO-4T08-2008.12.02 2 2" xfId="20878" xr:uid="{3B2103DB-739C-4E6E-ABBC-D6864170B97E}"/>
    <cellStyle name="s_Texas_Louisiana (2)_2007.07.13 (RSRI)_VSO-4T08-2008.12.02 2 3" xfId="24690" xr:uid="{64C07FFF-4758-45B1-82E7-785AF771E84F}"/>
    <cellStyle name="s_Texas_Louisiana (2)_2007.07.13 (RSRI)_VSO-4T08-2008.12.02 2 4" xfId="30172" xr:uid="{E52B3AEC-2FB3-4787-A83C-E53818CA5836}"/>
    <cellStyle name="s_Texas_Louisiana (2)_2007.07.13 (RSRI)_VSO-4T08-2008.12.02 2 5" xfId="14636" xr:uid="{538326FA-8695-424A-A90C-6B2ABE1C7A96}"/>
    <cellStyle name="s_Texas_Louisiana (2)_2007.07.13 (RSRI)_VSO-4T08-2008.12.02 2 6" xfId="17969" xr:uid="{3D727410-467F-4DB5-90F0-2A71752FE066}"/>
    <cellStyle name="s_Texas_Louisiana (2)_2007.07.13 (RSRI)_VSO-4T08-2008.12.02 3" xfId="36881" xr:uid="{9CE80738-0FED-451D-8D91-CB2EEAEAD36D}"/>
    <cellStyle name="s_Timex-Gucci Merger2" xfId="1651" xr:uid="{4736CC19-0D42-44A1-B9DF-11268319BFDF}"/>
    <cellStyle name="s_Timex-Gucci Merger2 2" xfId="6566" xr:uid="{B1696EB6-AF28-4AAF-A35A-6D7B62E21A21}"/>
    <cellStyle name="s_Timex-Gucci Merger2 2 2" xfId="18541" xr:uid="{C86AAF35-B2DD-4B4B-9266-BD5C43DFEC04}"/>
    <cellStyle name="s_Timex-Gucci Merger2 2 3" xfId="13948" xr:uid="{8108A07E-D774-4255-816D-FF1DE2328C44}"/>
    <cellStyle name="s_Timex-Gucci Merger2 2 4" xfId="29877" xr:uid="{3E91AD00-0E9E-468F-9316-FA64B0C450C5}"/>
    <cellStyle name="s_Timex-Gucci Merger2 2 5" xfId="26770" xr:uid="{CB2BDAA1-2677-45D7-AC39-610FE25127DE}"/>
    <cellStyle name="s_Timex-Gucci Merger2 2 6" xfId="33409" xr:uid="{E9D4D41E-C2FF-4302-8FD8-562BEDE1CBC8}"/>
    <cellStyle name="s_Timex-Gucci Merger2 3" xfId="36882" xr:uid="{9A6E083A-65C8-4E52-AC33-6A58D6CC0909}"/>
    <cellStyle name="s_Timex-Gucci Merger2_1" xfId="1652" xr:uid="{516FDE5B-092B-4626-81C5-30D93D17D7BA}"/>
    <cellStyle name="s_Timex-Gucci Merger2_1 2" xfId="6567" xr:uid="{D8FC4CCA-0139-4ED3-A70F-9A70B4CA4C5A}"/>
    <cellStyle name="s_Timex-Gucci Merger2_1 2 2" xfId="18542" xr:uid="{0259C533-E71E-4406-82E9-266B8BFB599F}"/>
    <cellStyle name="s_Timex-Gucci Merger2_1 2 3" xfId="13947" xr:uid="{77EADF42-9FD6-4A13-9593-8FCF792E18D0}"/>
    <cellStyle name="s_Timex-Gucci Merger2_1 2 4" xfId="28822" xr:uid="{8D97DF57-0A09-40C0-ADF5-890A8312A13D}"/>
    <cellStyle name="s_Timex-Gucci Merger2_1 2 5" xfId="16013" xr:uid="{6B66CB74-14A4-43F8-8B6A-4E77C4143E7E}"/>
    <cellStyle name="s_Timex-Gucci Merger2_1 2 6" xfId="33389" xr:uid="{9312763F-6916-4B49-B902-A403178C6C0A}"/>
    <cellStyle name="s_Timex-Gucci Merger2_1 3" xfId="36883" xr:uid="{5118226F-57D2-4D29-B2C9-A9A25C79681D}"/>
    <cellStyle name="s_Timex-Gucci Merger2_1_2007.04.13 (RSRI)" xfId="1653" xr:uid="{FA23CA75-2E7C-4B50-B8EE-C7E5A410CAED}"/>
    <cellStyle name="s_Timex-Gucci Merger2_1_2007.04.13 (RSRI) 2" xfId="6568" xr:uid="{912DBA64-E999-4818-8207-6E950F90265D}"/>
    <cellStyle name="s_Timex-Gucci Merger2_1_2007.04.13 (RSRI) 2 2" xfId="18543" xr:uid="{32A89572-3A88-467C-B8E4-E85E2E1958F1}"/>
    <cellStyle name="s_Timex-Gucci Merger2_1_2007.04.13 (RSRI) 2 3" xfId="16598" xr:uid="{BE947CD4-45CB-4563-B204-827D331A8676}"/>
    <cellStyle name="s_Timex-Gucci Merger2_1_2007.04.13 (RSRI) 2 4" xfId="26440" xr:uid="{93D02133-4B7E-43CA-A232-502D1E4A4671}"/>
    <cellStyle name="s_Timex-Gucci Merger2_1_2007.04.13 (RSRI) 2 5" xfId="32043" xr:uid="{3FC72713-57A8-4584-A766-9FFE6AD675FD}"/>
    <cellStyle name="s_Timex-Gucci Merger2_1_2007.04.13 (RSRI) 2 6" xfId="35019" xr:uid="{275F1F3E-281A-4F4C-A10E-3B15245B111A}"/>
    <cellStyle name="s_Timex-Gucci Merger2_1_2007.04.13 (RSRI) 3" xfId="36884" xr:uid="{3BA0720F-F119-409B-B7DB-118D8A4614AC}"/>
    <cellStyle name="s_Timex-Gucci Merger2_1_2007.04.13 (RSRI)_BALANÇO" xfId="3841" xr:uid="{5E510790-2B4B-4D21-B0BA-C58F00ADCAE9}"/>
    <cellStyle name="s_Timex-Gucci Merger2_1_2007.04.13 (RSRI)_BALANÇO 2" xfId="8626" xr:uid="{C0C16754-7CE2-4A5F-AC41-4D67BA5C513C}"/>
    <cellStyle name="s_Timex-Gucci Merger2_1_2007.04.13 (RSRI)_BALANÇO 2 2" xfId="20377" xr:uid="{AAA7A64D-34D6-4FCA-BC28-255B5A3CD5DF}"/>
    <cellStyle name="s_Timex-Gucci Merger2_1_2007.04.13 (RSRI)_BALANÇO 2 3" xfId="15652" xr:uid="{84EED1D3-9E1D-4DB7-9686-7CD200A7307C}"/>
    <cellStyle name="s_Timex-Gucci Merger2_1_2007.04.13 (RSRI)_BALANÇO 2 4" xfId="22933" xr:uid="{616FAE0A-4477-4435-97FC-CEB605449D7A}"/>
    <cellStyle name="s_Timex-Gucci Merger2_1_2007.04.13 (RSRI)_BALANÇO 2 5" xfId="31802" xr:uid="{32CE2DCA-9C8D-451B-B5C4-9AD5436B8118}"/>
    <cellStyle name="s_Timex-Gucci Merger2_1_2007.04.13 (RSRI)_BALANÇO 2 6" xfId="33832" xr:uid="{9F0DC767-22E6-4A89-9EB9-0BE36C05277C}"/>
    <cellStyle name="s_Timex-Gucci Merger2_1_2007.04.13 (RSRI)_BALANÇO 3" xfId="11148" xr:uid="{641655A4-BDE4-4DA8-AEF4-68839D0DB321}"/>
    <cellStyle name="s_Timex-Gucci Merger2_1_2007.04.13 (RSRI)_BALANÇO 3 2" xfId="12719" xr:uid="{9E889EBE-DB80-4275-BE57-B6F15E89EADA}"/>
    <cellStyle name="s_Timex-Gucci Merger2_1_2007.04.13 (RSRI)_BALANÇO 3 2 2" xfId="23961" xr:uid="{0974AF93-03CC-426D-BD54-73969CAF2AEE}"/>
    <cellStyle name="s_Timex-Gucci Merger2_1_2007.04.13 (RSRI)_BALANÇO 3 2 3" xfId="27664" xr:uid="{18B23C0C-3D3A-4A9C-AB72-CCBE49C03560}"/>
    <cellStyle name="s_Timex-Gucci Merger2_1_2007.04.13 (RSRI)_BALANÇO 3 2 4" xfId="22132" xr:uid="{CA18BDC4-B689-406F-9773-3218CEE4CC75}"/>
    <cellStyle name="s_Timex-Gucci Merger2_1_2007.04.13 (RSRI)_BALANÇO 3 2 5" xfId="25381" xr:uid="{12AB3B78-1928-401F-BA0B-AF7745C56AE4}"/>
    <cellStyle name="s_Timex-Gucci Merger2_1_2007.04.13 (RSRI)_BALANÇO 3 2 6" xfId="31410" xr:uid="{355173A2-8849-4280-B3CC-3F9B23832518}"/>
    <cellStyle name="s_Timex-Gucci Merger2_1_2007.04.13 (RSRI)_DF's" xfId="2825" xr:uid="{FF9918F1-E55D-41E3-B6B2-9882B8AB8D74}"/>
    <cellStyle name="s_Timex-Gucci Merger2_1_2007.04.13 (RSRI)_DF's 2" xfId="7610" xr:uid="{0DF9676E-F6A0-48DA-B4A9-AB14CD3BF9A8}"/>
    <cellStyle name="s_Timex-Gucci Merger2_1_2007.04.13 (RSRI)_DF's 2 2" xfId="19483" xr:uid="{AD0EE76E-CF13-4112-A864-B7CB9C5E11FF}"/>
    <cellStyle name="s_Timex-Gucci Merger2_1_2007.04.13 (RSRI)_DF's 2 3" xfId="15749" xr:uid="{2CAB8602-6C8A-4C63-81DC-DE2F2A8D164B}"/>
    <cellStyle name="s_Timex-Gucci Merger2_1_2007.04.13 (RSRI)_DF's 2 4" xfId="16176" xr:uid="{B3CEF50F-7749-443E-B16A-0F34E0B18C07}"/>
    <cellStyle name="s_Timex-Gucci Merger2_1_2007.04.13 (RSRI)_DF's 2 5" xfId="32381" xr:uid="{E5F43099-6730-4F7C-868D-CF7B7C8241A8}"/>
    <cellStyle name="s_Timex-Gucci Merger2_1_2007.04.13 (RSRI)_DF's 2 6" xfId="26633" xr:uid="{1FDE2925-629D-4A99-8217-89A8374E0387}"/>
    <cellStyle name="s_Timex-Gucci Merger2_1_2007.04.13 (RSRI)_DF's 3" xfId="10652" xr:uid="{EDD4A910-0206-46B2-85F6-8A81C6DE7797}"/>
    <cellStyle name="s_Timex-Gucci Merger2_1_2007.04.13 (RSRI)_DF's 3 2" xfId="12227" xr:uid="{DC475461-039F-4072-B431-8009F4D33BD9}"/>
    <cellStyle name="s_Timex-Gucci Merger2_1_2007.04.13 (RSRI)_DF's 3 2 2" xfId="23469" xr:uid="{E7EE3574-EDA3-498B-92B7-7B593FA0683B}"/>
    <cellStyle name="s_Timex-Gucci Merger2_1_2007.04.13 (RSRI)_DF's 3 2 3" xfId="27172" xr:uid="{13E0E874-304B-47C2-8FAB-05AFE1749980}"/>
    <cellStyle name="s_Timex-Gucci Merger2_1_2007.04.13 (RSRI)_DF's 3 2 4" xfId="25449" xr:uid="{B63B51E0-AD35-41F9-BB98-9BAB60389D82}"/>
    <cellStyle name="s_Timex-Gucci Merger2_1_2007.04.13 (RSRI)_DF's 3 2 5" xfId="29641" xr:uid="{A5E10D86-E992-40EA-B390-12EB9BBAAD50}"/>
    <cellStyle name="s_Timex-Gucci Merger2_1_2007.04.13 (RSRI)_DF's 3 2 6" xfId="29005" xr:uid="{05201EFB-0279-4268-9415-3339BF69E4C2}"/>
    <cellStyle name="s_Timex-Gucci Merger2_1_2007.04.13 (RSRI)_EVOLUÇÃO OBRA" xfId="5833" xr:uid="{566DA0C7-8C42-48EF-B3E1-01E7C51B2426}"/>
    <cellStyle name="s_Timex-Gucci Merger2_1_2007.04.13 (RSRI)_EVOLUÇÃO OBRA 2" xfId="10118" xr:uid="{456A6AF3-45E3-42BA-8CFC-B787956A969D}"/>
    <cellStyle name="s_Timex-Gucci Merger2_1_2007.04.13 (RSRI)_EVOLUÇÃO OBRA 2 2" xfId="21771" xr:uid="{EB2DA561-2958-4AA6-B383-6EC62958FF6F}"/>
    <cellStyle name="s_Timex-Gucci Merger2_1_2007.04.13 (RSRI)_EVOLUÇÃO OBRA 2 3" xfId="25516" xr:uid="{D0F7D83B-7B84-494D-AA6F-920452382501}"/>
    <cellStyle name="s_Timex-Gucci Merger2_1_2007.04.13 (RSRI)_EVOLUÇÃO OBRA 2 4" xfId="30448" xr:uid="{98B04EAD-F3D8-44CB-866A-75D76F84D7BF}"/>
    <cellStyle name="s_Timex-Gucci Merger2_1_2007.04.13 (RSRI)_EVOLUÇÃO OBRA 2 5" xfId="30343" xr:uid="{4B337BD1-A735-4F7F-A34F-0B94B579F8EF}"/>
    <cellStyle name="s_Timex-Gucci Merger2_1_2007.04.13 (RSRI)_EVOLUÇÃO OBRA 2 6" xfId="29660" xr:uid="{C809A568-79E8-4E63-B5CB-E6ABB1D71561}"/>
    <cellStyle name="s_Timex-Gucci Merger2_1_2007.04.13 (RSRI)_EVOLUÇÃO OBRA 3" xfId="11662" xr:uid="{B645C081-C122-4BBB-8A5C-E3A62121221B}"/>
    <cellStyle name="s_Timex-Gucci Merger2_1_2007.04.13 (RSRI)_EVOLUÇÃO OBRA 3 2" xfId="13218" xr:uid="{28CDFC6E-ED99-4717-938B-A9E22E9CCD2F}"/>
    <cellStyle name="s_Timex-Gucci Merger2_1_2007.04.13 (RSRI)_EVOLUÇÃO OBRA 3 2 2" xfId="24460" xr:uid="{5F10EC1E-4F4B-405D-BA0F-D6E5D1B3CE32}"/>
    <cellStyle name="s_Timex-Gucci Merger2_1_2007.04.13 (RSRI)_EVOLUÇÃO OBRA 3 2 3" xfId="28161" xr:uid="{5626D8E1-98E1-4548-90CE-E6BFC6DE5C7C}"/>
    <cellStyle name="s_Timex-Gucci Merger2_1_2007.04.13 (RSRI)_EVOLUÇÃO OBRA 3 2 4" xfId="17529" xr:uid="{E778E50B-6006-4456-8392-99D11E0E6286}"/>
    <cellStyle name="s_Timex-Gucci Merger2_1_2007.04.13 (RSRI)_EVOLUÇÃO OBRA 3 2 5" xfId="33567" xr:uid="{87AEB2ED-5FC3-481F-A32D-07C0B0FC2675}"/>
    <cellStyle name="s_Timex-Gucci Merger2_1_2007.04.13 (RSRI)_EVOLUÇÃO OBRA 3 2 6" xfId="15450" xr:uid="{3D250993-B0BD-4095-8485-268B3A06B7FF}"/>
    <cellStyle name="s_Timex-Gucci Merger2_1_2007.04.13 (RSRI)_VSO-4T08-2008.12.02" xfId="4823" xr:uid="{269ADBCE-DF1C-47F5-8C29-3652E984599B}"/>
    <cellStyle name="s_Timex-Gucci Merger2_1_2007.04.13 (RSRI)_VSO-4T08-2008.12.02 2" xfId="9140" xr:uid="{D0E66C15-8073-455A-A5C9-77A631D9EB38}"/>
    <cellStyle name="s_Timex-Gucci Merger2_1_2007.04.13 (RSRI)_VSO-4T08-2008.12.02 2 2" xfId="20879" xr:uid="{6E7D5BDA-B7B7-4ABB-A46B-AA6E3BD912C0}"/>
    <cellStyle name="s_Timex-Gucci Merger2_1_2007.04.13 (RSRI)_VSO-4T08-2008.12.02 2 3" xfId="24691" xr:uid="{98E3A020-9A1F-4EC7-BB42-35F6B8C3D8E7}"/>
    <cellStyle name="s_Timex-Gucci Merger2_1_2007.04.13 (RSRI)_VSO-4T08-2008.12.02 2 4" xfId="29162" xr:uid="{9D8C4194-6A02-4FB6-B0C2-79F5EAD320B4}"/>
    <cellStyle name="s_Timex-Gucci Merger2_1_2007.04.13 (RSRI)_VSO-4T08-2008.12.02 2 5" xfId="22341" xr:uid="{1E06E10F-9351-4FC2-9C5B-91FE94CCE07D}"/>
    <cellStyle name="s_Timex-Gucci Merger2_1_2007.04.13 (RSRI)_VSO-4T08-2008.12.02 2 6" xfId="26760" xr:uid="{C6F80F45-787C-4047-AB39-347FCF79292E}"/>
    <cellStyle name="s_Timex-Gucci Merger2_1_2007.04.13 (RSRI)_VSO-4T08-2008.12.02 3" xfId="36885" xr:uid="{EB209248-4977-4092-935F-EA8B54702116}"/>
    <cellStyle name="s_Timex-Gucci Merger2_1_2007.07.13 (RSRI)" xfId="1654" xr:uid="{8CEE2ECB-E7C8-454C-B7A2-E8BC97944CF1}"/>
    <cellStyle name="s_Timex-Gucci Merger2_1_2007.07.13 (RSRI) 2" xfId="6569" xr:uid="{EA8F9EC2-C825-4F94-B343-C7166D0C0BE2}"/>
    <cellStyle name="s_Timex-Gucci Merger2_1_2007.07.13 (RSRI) 2 2" xfId="18544" xr:uid="{F2F82C6F-5E02-434F-93AE-EE8844F0DCFF}"/>
    <cellStyle name="s_Timex-Gucci Merger2_1_2007.07.13 (RSRI) 2 3" xfId="22680" xr:uid="{7319B468-5D2D-4848-9086-0D648A3DE51E}"/>
    <cellStyle name="s_Timex-Gucci Merger2_1_2007.07.13 (RSRI) 2 4" xfId="30253" xr:uid="{47422494-7C30-4FF0-9207-3A3BE1D50143}"/>
    <cellStyle name="s_Timex-Gucci Merger2_1_2007.07.13 (RSRI) 2 5" xfId="25802" xr:uid="{DA22EA68-E249-429C-B2A7-ABB4FE8CDA7E}"/>
    <cellStyle name="s_Timex-Gucci Merger2_1_2007.07.13 (RSRI) 2 6" xfId="30292" xr:uid="{05378518-C3FE-4C11-BB7D-1BB428352378}"/>
    <cellStyle name="s_Timex-Gucci Merger2_1_2007.07.13 (RSRI) 3" xfId="36886" xr:uid="{02B28B4D-38CF-45D2-AE25-0295C7D2212E}"/>
    <cellStyle name="s_Timex-Gucci Merger2_1_2007.07.13 (RSRI)_BALANÇO" xfId="3842" xr:uid="{42DBA5DE-28FE-4D9A-A131-DB5069FAF462}"/>
    <cellStyle name="s_Timex-Gucci Merger2_1_2007.07.13 (RSRI)_BALANÇO 2" xfId="8627" xr:uid="{70C275AE-1CE9-4C03-8694-362C6570DE70}"/>
    <cellStyle name="s_Timex-Gucci Merger2_1_2007.07.13 (RSRI)_BALANÇO 2 2" xfId="20378" xr:uid="{6409D3D7-BFF8-4DAB-BAA5-2025DEBED79E}"/>
    <cellStyle name="s_Timex-Gucci Merger2_1_2007.07.13 (RSRI)_BALANÇO 2 3" xfId="13552" xr:uid="{F840A50B-0B6B-428C-99BA-EA26FDF017B1}"/>
    <cellStyle name="s_Timex-Gucci Merger2_1_2007.07.13 (RSRI)_BALANÇO 2 4" xfId="17539" xr:uid="{B600589C-30EC-40AF-9002-4D95BE5E0225}"/>
    <cellStyle name="s_Timex-Gucci Merger2_1_2007.07.13 (RSRI)_BALANÇO 2 5" xfId="14556" xr:uid="{58F42379-E9BC-4EB6-AC97-66A86C86D7F7}"/>
    <cellStyle name="s_Timex-Gucci Merger2_1_2007.07.13 (RSRI)_BALANÇO 2 6" xfId="21499" xr:uid="{3A114F6E-5EF6-42A2-8039-5710BD3B5083}"/>
    <cellStyle name="s_Timex-Gucci Merger2_1_2007.07.13 (RSRI)_BALANÇO 3" xfId="11149" xr:uid="{E374A751-17D7-432A-BBCF-FFDB4F815F3C}"/>
    <cellStyle name="s_Timex-Gucci Merger2_1_2007.07.13 (RSRI)_BALANÇO 3 2" xfId="12720" xr:uid="{A321C172-8C5C-4D6A-A133-4CC63517B506}"/>
    <cellStyle name="s_Timex-Gucci Merger2_1_2007.07.13 (RSRI)_BALANÇO 3 2 2" xfId="23962" xr:uid="{4CC05AE4-5FCC-4E8B-BC7D-8394F4CE5593}"/>
    <cellStyle name="s_Timex-Gucci Merger2_1_2007.07.13 (RSRI)_BALANÇO 3 2 3" xfId="27665" xr:uid="{A9577BB9-62F6-416F-B3BF-469AAD6E876E}"/>
    <cellStyle name="s_Timex-Gucci Merger2_1_2007.07.13 (RSRI)_BALANÇO 3 2 4" xfId="18811" xr:uid="{5C58AEAB-2357-45B3-8FF1-94E5DF55E054}"/>
    <cellStyle name="s_Timex-Gucci Merger2_1_2007.07.13 (RSRI)_BALANÇO 3 2 5" xfId="29294" xr:uid="{FD535520-1759-4468-B241-48C18486608A}"/>
    <cellStyle name="s_Timex-Gucci Merger2_1_2007.07.13 (RSRI)_BALANÇO 3 2 6" xfId="34216" xr:uid="{7D84DBA4-A4DB-46A1-981C-CBC46D156096}"/>
    <cellStyle name="s_Timex-Gucci Merger2_1_2007.07.13 (RSRI)_DF's" xfId="2826" xr:uid="{37DF4866-94AB-4A8F-9D47-5C148F22B93F}"/>
    <cellStyle name="s_Timex-Gucci Merger2_1_2007.07.13 (RSRI)_DF's 2" xfId="7611" xr:uid="{0A271D39-F66D-4D3C-B2EE-5878326E8BD4}"/>
    <cellStyle name="s_Timex-Gucci Merger2_1_2007.07.13 (RSRI)_DF's 2 2" xfId="19484" xr:uid="{CA9F4333-7EF3-4CC0-ADA8-D09F7DC7608B}"/>
    <cellStyle name="s_Timex-Gucci Merger2_1_2007.07.13 (RSRI)_DF's 2 3" xfId="13703" xr:uid="{6EC258D9-5673-4428-A90A-87B880B06532}"/>
    <cellStyle name="s_Timex-Gucci Merger2_1_2007.07.13 (RSRI)_DF's 2 4" xfId="30528" xr:uid="{F8EAA90D-58C2-45F2-8323-3F37FA7CE9D6}"/>
    <cellStyle name="s_Timex-Gucci Merger2_1_2007.07.13 (RSRI)_DF's 2 5" xfId="32656" xr:uid="{0AF04B42-0FBA-4C4F-89F0-9B0A66030AE3}"/>
    <cellStyle name="s_Timex-Gucci Merger2_1_2007.07.13 (RSRI)_DF's 2 6" xfId="22142" xr:uid="{2DFF94B1-00C9-4CA0-B657-11FCD0B03A35}"/>
    <cellStyle name="s_Timex-Gucci Merger2_1_2007.07.13 (RSRI)_DF's 3" xfId="10653" xr:uid="{D61BF9CB-7A27-4AE9-A1B1-225D29DA7848}"/>
    <cellStyle name="s_Timex-Gucci Merger2_1_2007.07.13 (RSRI)_DF's 3 2" xfId="12228" xr:uid="{B02E5357-7905-4F6C-9230-A7AF95B041DC}"/>
    <cellStyle name="s_Timex-Gucci Merger2_1_2007.07.13 (RSRI)_DF's 3 2 2" xfId="23470" xr:uid="{4E800A89-5F0C-4C0A-8C53-E4F7FD87980D}"/>
    <cellStyle name="s_Timex-Gucci Merger2_1_2007.07.13 (RSRI)_DF's 3 2 3" xfId="27173" xr:uid="{7DF1CB38-42D4-4670-BC3F-B5D44B925D0D}"/>
    <cellStyle name="s_Timex-Gucci Merger2_1_2007.07.13 (RSRI)_DF's 3 2 4" xfId="14541" xr:uid="{323D9524-CA4C-4DDD-A2FC-13C381A903BD}"/>
    <cellStyle name="s_Timex-Gucci Merger2_1_2007.07.13 (RSRI)_DF's 3 2 5" xfId="30673" xr:uid="{07114978-DC4D-4CB9-984F-22D75AD2B552}"/>
    <cellStyle name="s_Timex-Gucci Merger2_1_2007.07.13 (RSRI)_DF's 3 2 6" xfId="33935" xr:uid="{788B2481-E0B1-4257-8306-1F7EE3A299C3}"/>
    <cellStyle name="s_Timex-Gucci Merger2_1_2007.07.13 (RSRI)_EVOLUÇÃO OBRA" xfId="5834" xr:uid="{A4DA22B3-E50B-4A59-9182-3C92CFA670ED}"/>
    <cellStyle name="s_Timex-Gucci Merger2_1_2007.07.13 (RSRI)_EVOLUÇÃO OBRA 2" xfId="10119" xr:uid="{B0B55234-FDBF-42D2-B913-AE780B2C8193}"/>
    <cellStyle name="s_Timex-Gucci Merger2_1_2007.07.13 (RSRI)_EVOLUÇÃO OBRA 2 2" xfId="21772" xr:uid="{84EF3A68-0B28-4486-BDD6-E707C671838B}"/>
    <cellStyle name="s_Timex-Gucci Merger2_1_2007.07.13 (RSRI)_EVOLUÇÃO OBRA 2 3" xfId="25517" xr:uid="{43F002B9-0743-4AB0-BD78-F762F1228D89}"/>
    <cellStyle name="s_Timex-Gucci Merger2_1_2007.07.13 (RSRI)_EVOLUÇÃO OBRA 2 4" xfId="29450" xr:uid="{03DC14AC-DA4A-4780-AA4C-CB1B130BE067}"/>
    <cellStyle name="s_Timex-Gucci Merger2_1_2007.07.13 (RSRI)_EVOLUÇÃO OBRA 2 5" xfId="22656" xr:uid="{0DEE5CD4-D239-42C6-B349-874552B92598}"/>
    <cellStyle name="s_Timex-Gucci Merger2_1_2007.07.13 (RSRI)_EVOLUÇÃO OBRA 2 6" xfId="31654" xr:uid="{2AECCD51-E5F6-4C1F-A612-4872CFA2C06C}"/>
    <cellStyle name="s_Timex-Gucci Merger2_1_2007.07.13 (RSRI)_EVOLUÇÃO OBRA 3" xfId="11663" xr:uid="{A65F3C2B-D930-43BC-930C-442DB85A6AD6}"/>
    <cellStyle name="s_Timex-Gucci Merger2_1_2007.07.13 (RSRI)_EVOLUÇÃO OBRA 3 2" xfId="13219" xr:uid="{8EC89721-A0B2-42B1-9C4C-7548F6F60CB5}"/>
    <cellStyle name="s_Timex-Gucci Merger2_1_2007.07.13 (RSRI)_EVOLUÇÃO OBRA 3 2 2" xfId="24461" xr:uid="{2356B353-45D4-4561-88B6-74DDA4697CA2}"/>
    <cellStyle name="s_Timex-Gucci Merger2_1_2007.07.13 (RSRI)_EVOLUÇÃO OBRA 3 2 3" xfId="28162" xr:uid="{8357BEAF-8492-4F5E-937B-CAEB0B132110}"/>
    <cellStyle name="s_Timex-Gucci Merger2_1_2007.07.13 (RSRI)_EVOLUÇÃO OBRA 3 2 4" xfId="22907" xr:uid="{F15CB30E-9E89-4111-84B8-B2FF64A68318}"/>
    <cellStyle name="s_Timex-Gucci Merger2_1_2007.07.13 (RSRI)_EVOLUÇÃO OBRA 3 2 5" xfId="33568" xr:uid="{8F210565-DF72-4C48-BE87-03EDB03640AC}"/>
    <cellStyle name="s_Timex-Gucci Merger2_1_2007.07.13 (RSRI)_EVOLUÇÃO OBRA 3 2 6" xfId="33942" xr:uid="{EFA4D1A2-5C83-44F2-A6E2-5E2250BDF6DF}"/>
    <cellStyle name="s_Timex-Gucci Merger2_1_2007.07.13 (RSRI)_VSO-4T08-2008.12.02" xfId="4824" xr:uid="{4ADC5469-2698-40E0-96B2-38CDA12E56BE}"/>
    <cellStyle name="s_Timex-Gucci Merger2_1_2007.07.13 (RSRI)_VSO-4T08-2008.12.02 2" xfId="9141" xr:uid="{9AE92409-884F-4B81-BE3A-6D17DDE1EA17}"/>
    <cellStyle name="s_Timex-Gucci Merger2_1_2007.07.13 (RSRI)_VSO-4T08-2008.12.02 2 2" xfId="20880" xr:uid="{BE2CD554-A1E5-4F22-8F23-1E8A846A65CE}"/>
    <cellStyle name="s_Timex-Gucci Merger2_1_2007.07.13 (RSRI)_VSO-4T08-2008.12.02 2 3" xfId="24692" xr:uid="{A22C7C85-D300-473A-BF33-387E209E2FB3}"/>
    <cellStyle name="s_Timex-Gucci Merger2_1_2007.07.13 (RSRI)_VSO-4T08-2008.12.02 2 4" xfId="17901" xr:uid="{8FC6C29C-D691-4836-81BC-954AD7E5A772}"/>
    <cellStyle name="s_Timex-Gucci Merger2_1_2007.07.13 (RSRI)_VSO-4T08-2008.12.02 2 5" xfId="26579" xr:uid="{FF4BF01A-DC9F-4F50-AEFA-2CC99D6D19D8}"/>
    <cellStyle name="s_Timex-Gucci Merger2_1_2007.07.13 (RSRI)_VSO-4T08-2008.12.02 2 6" xfId="33682" xr:uid="{AC8211E1-FB19-4E35-A6C1-509B6988E357}"/>
    <cellStyle name="s_Timex-Gucci Merger2_1_2007.07.13 (RSRI)_VSO-4T08-2008.12.02 3" xfId="36887" xr:uid="{33622AF2-C708-43A7-87E8-85A7CE1F1E05}"/>
    <cellStyle name="s_Timex-Gucci Merger2_2007.04.13 (RSRI)" xfId="1655" xr:uid="{2E1DCED9-5DE8-4263-9BBB-D214641C65F2}"/>
    <cellStyle name="s_Timex-Gucci Merger2_2007.04.13 (RSRI) 2" xfId="6570" xr:uid="{BEEA5781-1554-46B3-BDED-58DECC81BDE3}"/>
    <cellStyle name="s_Timex-Gucci Merger2_2007.04.13 (RSRI) 2 2" xfId="18545" xr:uid="{329EBAAE-82B1-439A-93EF-65AE4380F5C9}"/>
    <cellStyle name="s_Timex-Gucci Merger2_2007.04.13 (RSRI) 2 3" xfId="17375" xr:uid="{E06B2CFF-E8BF-4B86-9BA7-13A567164DB6}"/>
    <cellStyle name="s_Timex-Gucci Merger2_2007.04.13 (RSRI) 2 4" xfId="29248" xr:uid="{39983B51-2F92-4F8F-9C4B-DFC7F655F644}"/>
    <cellStyle name="s_Timex-Gucci Merger2_2007.04.13 (RSRI) 2 5" xfId="31205" xr:uid="{0F4AB276-FE68-4439-8FB0-09D105A61762}"/>
    <cellStyle name="s_Timex-Gucci Merger2_2007.04.13 (RSRI) 2 6" xfId="33786" xr:uid="{1EAD7601-0A5A-4283-B381-2F788DD01382}"/>
    <cellStyle name="s_Timex-Gucci Merger2_2007.04.13 (RSRI) 3" xfId="36888" xr:uid="{73E0EBBD-EFAC-4486-84F0-7F5F00348772}"/>
    <cellStyle name="s_Timex-Gucci Merger2_2007.04.13 (RSRI)_BALANÇO" xfId="3843" xr:uid="{4C8E8514-AFA3-47AE-AC67-A0538BEAC342}"/>
    <cellStyle name="s_Timex-Gucci Merger2_2007.04.13 (RSRI)_BALANÇO 2" xfId="8628" xr:uid="{0E0197F7-A300-4FA7-94AB-C0058B16D269}"/>
    <cellStyle name="s_Timex-Gucci Merger2_2007.04.13 (RSRI)_BALANÇO 2 2" xfId="20379" xr:uid="{E96571BC-4564-453F-AFCD-C31316850BD0}"/>
    <cellStyle name="s_Timex-Gucci Merger2_2007.04.13 (RSRI)_BALANÇO 2 3" xfId="16416" xr:uid="{0F40D787-139B-42F6-9200-14217D6D4D2F}"/>
    <cellStyle name="s_Timex-Gucci Merger2_2007.04.13 (RSRI)_BALANÇO 2 4" xfId="16258" xr:uid="{4B7CC501-83ED-45EA-9FF9-2378FD1556F9}"/>
    <cellStyle name="s_Timex-Gucci Merger2_2007.04.13 (RSRI)_BALANÇO 2 5" xfId="26512" xr:uid="{956876B7-9CF0-497E-9922-B604C400A07E}"/>
    <cellStyle name="s_Timex-Gucci Merger2_2007.04.13 (RSRI)_BALANÇO 2 6" xfId="32144" xr:uid="{0CECD54D-3B52-4339-A2B1-2B0E8F59AAA5}"/>
    <cellStyle name="s_Timex-Gucci Merger2_2007.04.13 (RSRI)_BALANÇO 3" xfId="11150" xr:uid="{E81521DE-B7F8-46E3-8319-C3094036B1FE}"/>
    <cellStyle name="s_Timex-Gucci Merger2_2007.04.13 (RSRI)_BALANÇO 3 2" xfId="12721" xr:uid="{8A110395-3B2A-4AA1-B3C7-89EED80AACC0}"/>
    <cellStyle name="s_Timex-Gucci Merger2_2007.04.13 (RSRI)_BALANÇO 3 2 2" xfId="23963" xr:uid="{B356B084-2383-4C91-8E1E-26A04FB3A370}"/>
    <cellStyle name="s_Timex-Gucci Merger2_2007.04.13 (RSRI)_BALANÇO 3 2 3" xfId="27666" xr:uid="{FC64BC89-C796-47FD-A910-543A4181A79E}"/>
    <cellStyle name="s_Timex-Gucci Merger2_2007.04.13 (RSRI)_BALANÇO 3 2 4" xfId="25351" xr:uid="{2FFCB388-169A-41E1-9428-FAE6F76AFA87}"/>
    <cellStyle name="s_Timex-Gucci Merger2_2007.04.13 (RSRI)_BALANÇO 3 2 5" xfId="32619" xr:uid="{0536937F-E053-4163-8FA8-1AE871024DE3}"/>
    <cellStyle name="s_Timex-Gucci Merger2_2007.04.13 (RSRI)_BALANÇO 3 2 6" xfId="28880" xr:uid="{4E07DD20-A56D-4B80-968D-AEF299225C02}"/>
    <cellStyle name="s_Timex-Gucci Merger2_2007.04.13 (RSRI)_DF's" xfId="2827" xr:uid="{4EEB4FA0-7904-49FC-B484-8F32C71BA12D}"/>
    <cellStyle name="s_Timex-Gucci Merger2_2007.04.13 (RSRI)_DF's 2" xfId="7612" xr:uid="{BE65EDC4-042F-4DC2-B2CE-911259A356F8}"/>
    <cellStyle name="s_Timex-Gucci Merger2_2007.04.13 (RSRI)_DF's 2 2" xfId="19485" xr:uid="{118FC6AB-5CB7-4759-88E2-6061AB438085}"/>
    <cellStyle name="s_Timex-Gucci Merger2_2007.04.13 (RSRI)_DF's 2 3" xfId="13702" xr:uid="{B5D62F85-D2A5-4053-A2E3-919BE673A004}"/>
    <cellStyle name="s_Timex-Gucci Merger2_2007.04.13 (RSRI)_DF's 2 4" xfId="29524" xr:uid="{E38C5461-1B58-4939-8CB0-79873B9F0F59}"/>
    <cellStyle name="s_Timex-Gucci Merger2_2007.04.13 (RSRI)_DF's 2 5" xfId="28316" xr:uid="{37DA5D8B-AEDA-4FAC-9B3B-BAD9F0FFF12C}"/>
    <cellStyle name="s_Timex-Gucci Merger2_2007.04.13 (RSRI)_DF's 2 6" xfId="31902" xr:uid="{17CC1D9E-8FD8-4D41-9FA9-CE8A46C5E092}"/>
    <cellStyle name="s_Timex-Gucci Merger2_2007.04.13 (RSRI)_DF's 3" xfId="10654" xr:uid="{1A8E360F-D5E2-4A9D-9D82-91D3628096B1}"/>
    <cellStyle name="s_Timex-Gucci Merger2_2007.04.13 (RSRI)_DF's 3 2" xfId="12229" xr:uid="{19C36A00-8900-490A-9772-E1FF08EBC47B}"/>
    <cellStyle name="s_Timex-Gucci Merger2_2007.04.13 (RSRI)_DF's 3 2 2" xfId="23471" xr:uid="{9338DA64-4D0A-4661-BF24-58450BDAC0BC}"/>
    <cellStyle name="s_Timex-Gucci Merger2_2007.04.13 (RSRI)_DF's 3 2 3" xfId="27174" xr:uid="{BD914BFF-0EE3-452D-9C29-462CE7A68F88}"/>
    <cellStyle name="s_Timex-Gucci Merger2_2007.04.13 (RSRI)_DF's 3 2 4" xfId="20049" xr:uid="{9FEFF22F-D323-49BE-A243-F4EA3E037AB8}"/>
    <cellStyle name="s_Timex-Gucci Merger2_2007.04.13 (RSRI)_DF's 3 2 5" xfId="30339" xr:uid="{A55C838F-8936-4BD8-86C4-B731905AE0B1}"/>
    <cellStyle name="s_Timex-Gucci Merger2_2007.04.13 (RSRI)_DF's 3 2 6" xfId="33814" xr:uid="{DE316B39-6FC7-4DB2-9D6F-7CBE2313D2B8}"/>
    <cellStyle name="s_Timex-Gucci Merger2_2007.04.13 (RSRI)_EVOLUÇÃO OBRA" xfId="5835" xr:uid="{7310AD33-CB7D-401D-8424-E41E03DBD813}"/>
    <cellStyle name="s_Timex-Gucci Merger2_2007.04.13 (RSRI)_EVOLUÇÃO OBRA 2" xfId="10120" xr:uid="{70310E02-A763-4929-A507-0BF18C102BDE}"/>
    <cellStyle name="s_Timex-Gucci Merger2_2007.04.13 (RSRI)_EVOLUÇÃO OBRA 2 2" xfId="21773" xr:uid="{5BFF799D-5F11-4C72-B5E2-76FFF9D4C1AA}"/>
    <cellStyle name="s_Timex-Gucci Merger2_2007.04.13 (RSRI)_EVOLUÇÃO OBRA 2 3" xfId="25518" xr:uid="{48CA0767-4037-4728-AFC3-AF527EB23A47}"/>
    <cellStyle name="s_Timex-Gucci Merger2_2007.04.13 (RSRI)_EVOLUÇÃO OBRA 2 4" xfId="22115" xr:uid="{F4B0296B-7A3A-4789-B7E2-AB76F706A3CD}"/>
    <cellStyle name="s_Timex-Gucci Merger2_2007.04.13 (RSRI)_EVOLUÇÃO OBRA 2 5" xfId="32713" xr:uid="{3EBAF47D-8FA2-4164-8EEA-D5CAC7B5E983}"/>
    <cellStyle name="s_Timex-Gucci Merger2_2007.04.13 (RSRI)_EVOLUÇÃO OBRA 2 6" xfId="34440" xr:uid="{953A025D-F51F-405C-A191-37DF6D975840}"/>
    <cellStyle name="s_Timex-Gucci Merger2_2007.04.13 (RSRI)_EVOLUÇÃO OBRA 3" xfId="11664" xr:uid="{3014E23A-1825-4366-84B5-19598EE06B86}"/>
    <cellStyle name="s_Timex-Gucci Merger2_2007.04.13 (RSRI)_EVOLUÇÃO OBRA 3 2" xfId="13220" xr:uid="{21CCD197-ABAE-4E3B-8D39-5D6AEDE02696}"/>
    <cellStyle name="s_Timex-Gucci Merger2_2007.04.13 (RSRI)_EVOLUÇÃO OBRA 3 2 2" xfId="24462" xr:uid="{4542B21E-418C-4372-B141-E94FBC675A21}"/>
    <cellStyle name="s_Timex-Gucci Merger2_2007.04.13 (RSRI)_EVOLUÇÃO OBRA 3 2 3" xfId="28163" xr:uid="{D4ADCF71-FE08-4DEB-B0F3-A3FC25B6580C}"/>
    <cellStyle name="s_Timex-Gucci Merger2_2007.04.13 (RSRI)_EVOLUÇÃO OBRA 3 2 4" xfId="14301" xr:uid="{246BEC23-3382-4C52-9EF6-7A2AFCDAA97A}"/>
    <cellStyle name="s_Timex-Gucci Merger2_2007.04.13 (RSRI)_EVOLUÇÃO OBRA 3 2 5" xfId="33569" xr:uid="{48CEF0B8-F1A0-478D-ACC6-25A7417A810F}"/>
    <cellStyle name="s_Timex-Gucci Merger2_2007.04.13 (RSRI)_EVOLUÇÃO OBRA 3 2 6" xfId="34252" xr:uid="{74A62EF3-C399-4890-8E1C-E126BB1F645F}"/>
    <cellStyle name="s_Timex-Gucci Merger2_2007.04.13 (RSRI)_VSO-4T08-2008.12.02" xfId="4825" xr:uid="{43805348-26D1-4C12-BCDB-E9CDD9D25EEB}"/>
    <cellStyle name="s_Timex-Gucci Merger2_2007.04.13 (RSRI)_VSO-4T08-2008.12.02 2" xfId="9142" xr:uid="{2FE23BFB-A696-4F44-AFCE-B6DE0D75C820}"/>
    <cellStyle name="s_Timex-Gucci Merger2_2007.04.13 (RSRI)_VSO-4T08-2008.12.02 2 2" xfId="20881" xr:uid="{29F489B8-8C77-4052-9B8E-A8513A29FE5C}"/>
    <cellStyle name="s_Timex-Gucci Merger2_2007.04.13 (RSRI)_VSO-4T08-2008.12.02 2 3" xfId="24693" xr:uid="{A477FE25-EA39-4642-AF3E-FE131F32D76F}"/>
    <cellStyle name="s_Timex-Gucci Merger2_2007.04.13 (RSRI)_VSO-4T08-2008.12.02 2 4" xfId="21757" xr:uid="{7B1BF439-394B-40C9-B249-7D71B44A73E1}"/>
    <cellStyle name="s_Timex-Gucci Merger2_2007.04.13 (RSRI)_VSO-4T08-2008.12.02 2 5" xfId="32060" xr:uid="{5AB07E08-BCC5-434C-8D9A-8C65AD196384}"/>
    <cellStyle name="s_Timex-Gucci Merger2_2007.04.13 (RSRI)_VSO-4T08-2008.12.02 2 6" xfId="34201" xr:uid="{CB1BE054-96B2-4E65-AE24-F9D19275B418}"/>
    <cellStyle name="s_Timex-Gucci Merger2_2007.04.13 (RSRI)_VSO-4T08-2008.12.02 3" xfId="36889" xr:uid="{159DB333-87B1-4409-9C66-8A80E904025D}"/>
    <cellStyle name="s_Timex-Gucci Merger2_2007.07.13 (RSRI)" xfId="1656" xr:uid="{B4CDD104-080C-42D4-A467-CA2D80CD2315}"/>
    <cellStyle name="s_Timex-Gucci Merger2_2007.07.13 (RSRI) 2" xfId="6571" xr:uid="{9FC91F7A-40B2-4419-A48F-E8CE344AAC72}"/>
    <cellStyle name="s_Timex-Gucci Merger2_2007.07.13 (RSRI) 2 2" xfId="18546" xr:uid="{74166673-6B23-4057-B073-2CF8AAE932E0}"/>
    <cellStyle name="s_Timex-Gucci Merger2_2007.07.13 (RSRI) 2 3" xfId="21940" xr:uid="{59697CBD-A8A1-4123-BD99-E2E3FD9606D1}"/>
    <cellStyle name="s_Timex-Gucci Merger2_2007.07.13 (RSRI) 2 4" xfId="17906" xr:uid="{E0A20042-05AB-4AE2-8886-49A6BD6D6C9C}"/>
    <cellStyle name="s_Timex-Gucci Merger2_2007.07.13 (RSRI) 2 5" xfId="32228" xr:uid="{9ADF8226-4047-4FDB-BA53-C6D8C49D65A1}"/>
    <cellStyle name="s_Timex-Gucci Merger2_2007.07.13 (RSRI) 2 6" xfId="28949" xr:uid="{CA6F4F27-C39A-4727-A792-50FC4041A251}"/>
    <cellStyle name="s_Timex-Gucci Merger2_2007.07.13 (RSRI) 3" xfId="36890" xr:uid="{1098CD0D-7313-43C2-A91F-F58B6D5E5DB6}"/>
    <cellStyle name="s_Timex-Gucci Merger2_2007.07.13 (RSRI)_BALANÇO" xfId="3844" xr:uid="{D405F56F-09F4-4F9B-8616-979107D5386B}"/>
    <cellStyle name="s_Timex-Gucci Merger2_2007.07.13 (RSRI)_BALANÇO 2" xfId="8629" xr:uid="{844225A9-9E8E-40BA-A0F3-C06F97E2BE96}"/>
    <cellStyle name="s_Timex-Gucci Merger2_2007.07.13 (RSRI)_BALANÇO 2 2" xfId="20380" xr:uid="{A99D7900-F1F0-458F-B378-36BB0E9DC7A4}"/>
    <cellStyle name="s_Timex-Gucci Merger2_2007.07.13 (RSRI)_BALANÇO 2 3" xfId="21008" xr:uid="{35D529C4-ED90-4BBC-9311-C00F4399CC9D}"/>
    <cellStyle name="s_Timex-Gucci Merger2_2007.07.13 (RSRI)_BALANÇO 2 4" xfId="15350" xr:uid="{859BDF42-05CD-443B-8673-4129E74CFD38}"/>
    <cellStyle name="s_Timex-Gucci Merger2_2007.07.13 (RSRI)_BALANÇO 2 5" xfId="17578" xr:uid="{829707EF-CB2A-4233-AD79-BDE4059ED42F}"/>
    <cellStyle name="s_Timex-Gucci Merger2_2007.07.13 (RSRI)_BALANÇO 2 6" xfId="14559" xr:uid="{9E56372C-A9C3-4456-B44C-4CCAB8144104}"/>
    <cellStyle name="s_Timex-Gucci Merger2_2007.07.13 (RSRI)_BALANÇO 3" xfId="11151" xr:uid="{812B6EC8-2E1A-4C87-933D-96648E007953}"/>
    <cellStyle name="s_Timex-Gucci Merger2_2007.07.13 (RSRI)_BALANÇO 3 2" xfId="12722" xr:uid="{9CF92DF3-ABCD-4F0E-8C3A-E6155B835BF2}"/>
    <cellStyle name="s_Timex-Gucci Merger2_2007.07.13 (RSRI)_BALANÇO 3 2 2" xfId="23964" xr:uid="{F192BB02-4637-4BB9-9CF3-758BE2380AB2}"/>
    <cellStyle name="s_Timex-Gucci Merger2_2007.07.13 (RSRI)_BALANÇO 3 2 3" xfId="27667" xr:uid="{5C8CC5AD-2728-494C-8278-D00A58936A89}"/>
    <cellStyle name="s_Timex-Gucci Merger2_2007.07.13 (RSRI)_BALANÇO 3 2 4" xfId="14304" xr:uid="{374A1E7E-82BC-4319-A299-B69CD8DB1343}"/>
    <cellStyle name="s_Timex-Gucci Merger2_2007.07.13 (RSRI)_BALANÇO 3 2 5" xfId="17696" xr:uid="{80E4B9F2-E698-4F12-8CD2-717A9AF49E67}"/>
    <cellStyle name="s_Timex-Gucci Merger2_2007.07.13 (RSRI)_BALANÇO 3 2 6" xfId="31566" xr:uid="{78B39AB9-40D7-4F17-B986-F3CD905F136B}"/>
    <cellStyle name="s_Timex-Gucci Merger2_2007.07.13 (RSRI)_DF's" xfId="2828" xr:uid="{F2F23434-3F0A-4EAB-9978-46D4AC1D4641}"/>
    <cellStyle name="s_Timex-Gucci Merger2_2007.07.13 (RSRI)_DF's 2" xfId="7613" xr:uid="{88BFA223-FCAE-4015-8C58-DF13DBC99C3B}"/>
    <cellStyle name="s_Timex-Gucci Merger2_2007.07.13 (RSRI)_DF's 2 2" xfId="19486" xr:uid="{6CEE0C6D-C6A6-45E2-A1A3-BDE79069FFA6}"/>
    <cellStyle name="s_Timex-Gucci Merger2_2007.07.13 (RSRI)_DF's 2 3" xfId="16514" xr:uid="{C002B282-7D76-4608-9AF2-EDFFD97A3CF3}"/>
    <cellStyle name="s_Timex-Gucci Merger2_2007.07.13 (RSRI)_DF's 2 4" xfId="24842" xr:uid="{F4C0441A-E138-49E9-A7BC-581421753B07}"/>
    <cellStyle name="s_Timex-Gucci Merger2_2007.07.13 (RSRI)_DF's 2 5" xfId="30696" xr:uid="{D8EDEB87-4462-40AD-8F34-5AD6FCC1B09C}"/>
    <cellStyle name="s_Timex-Gucci Merger2_2007.07.13 (RSRI)_DF's 2 6" xfId="33742" xr:uid="{86A3E9F5-3F4C-4E91-8AD8-CF48DF782A0F}"/>
    <cellStyle name="s_Timex-Gucci Merger2_2007.07.13 (RSRI)_DF's 3" xfId="10655" xr:uid="{50CD7F4E-2AD5-469A-8DD5-E2C6DC8B8557}"/>
    <cellStyle name="s_Timex-Gucci Merger2_2007.07.13 (RSRI)_DF's 3 2" xfId="12230" xr:uid="{4153EC12-BE74-4CBC-8B53-F08E87A33D8D}"/>
    <cellStyle name="s_Timex-Gucci Merger2_2007.07.13 (RSRI)_DF's 3 2 2" xfId="23472" xr:uid="{E9F6640D-72B6-4C2C-942E-E6008A26D1BB}"/>
    <cellStyle name="s_Timex-Gucci Merger2_2007.07.13 (RSRI)_DF's 3 2 3" xfId="27175" xr:uid="{F4252D89-157F-41BE-9E58-8297570EB89A}"/>
    <cellStyle name="s_Timex-Gucci Merger2_2007.07.13 (RSRI)_DF's 3 2 4" xfId="26698" xr:uid="{AA973EAB-9906-4915-9B8E-02079B0BB570}"/>
    <cellStyle name="s_Timex-Gucci Merger2_2007.07.13 (RSRI)_DF's 3 2 5" xfId="16677" xr:uid="{04E3834E-6FBF-4D51-9E1B-1FB0CE5E8546}"/>
    <cellStyle name="s_Timex-Gucci Merger2_2007.07.13 (RSRI)_DF's 3 2 6" xfId="34316" xr:uid="{39438B5C-E109-4992-8C9A-9B1CF6F799FD}"/>
    <cellStyle name="s_Timex-Gucci Merger2_2007.07.13 (RSRI)_EVOLUÇÃO OBRA" xfId="5836" xr:uid="{EC102976-E705-4CF4-AF68-C29D0DB20287}"/>
    <cellStyle name="s_Timex-Gucci Merger2_2007.07.13 (RSRI)_EVOLUÇÃO OBRA 2" xfId="10121" xr:uid="{CBD4DEB4-B919-498E-9C1C-3C5195901B52}"/>
    <cellStyle name="s_Timex-Gucci Merger2_2007.07.13 (RSRI)_EVOLUÇÃO OBRA 2 2" xfId="21774" xr:uid="{1DD49FF4-BA56-4D59-A2E1-25B3D727B2B5}"/>
    <cellStyle name="s_Timex-Gucci Merger2_2007.07.13 (RSRI)_EVOLUÇÃO OBRA 2 3" xfId="25519" xr:uid="{D5BC8CB2-A832-4DB5-A4E7-AD7F08BA5734}"/>
    <cellStyle name="s_Timex-Gucci Merger2_2007.07.13 (RSRI)_EVOLUÇÃO OBRA 2 4" xfId="21644" xr:uid="{B58A46BD-D2EA-430D-BB43-1BB3B18561CD}"/>
    <cellStyle name="s_Timex-Gucci Merger2_2007.07.13 (RSRI)_EVOLUÇÃO OBRA 2 5" xfId="31765" xr:uid="{7AEBB066-A725-42F5-8412-84623B6C42D4}"/>
    <cellStyle name="s_Timex-Gucci Merger2_2007.07.13 (RSRI)_EVOLUÇÃO OBRA 2 6" xfId="32988" xr:uid="{DC2BFBB8-84B5-49E0-B2D3-2BCA2B2EA842}"/>
    <cellStyle name="s_Timex-Gucci Merger2_2007.07.13 (RSRI)_EVOLUÇÃO OBRA 3" xfId="11665" xr:uid="{6CF4A762-3ADC-4B5E-9E7D-28189001894E}"/>
    <cellStyle name="s_Timex-Gucci Merger2_2007.07.13 (RSRI)_EVOLUÇÃO OBRA 3 2" xfId="13221" xr:uid="{153FDE0C-5046-4F99-B8F8-92FA6AACCF49}"/>
    <cellStyle name="s_Timex-Gucci Merger2_2007.07.13 (RSRI)_EVOLUÇÃO OBRA 3 2 2" xfId="24463" xr:uid="{CBA83A6C-6987-4B99-B6E0-34546F1C712A}"/>
    <cellStyle name="s_Timex-Gucci Merger2_2007.07.13 (RSRI)_EVOLUÇÃO OBRA 3 2 3" xfId="28164" xr:uid="{B9C375A0-D731-435B-99D2-CE3D447AA9BB}"/>
    <cellStyle name="s_Timex-Gucci Merger2_2007.07.13 (RSRI)_EVOLUÇÃO OBRA 3 2 4" xfId="17169" xr:uid="{C0E6A4FD-A31C-4A3E-9E62-12E21C54A7F1}"/>
    <cellStyle name="s_Timex-Gucci Merger2_2007.07.13 (RSRI)_EVOLUÇÃO OBRA 3 2 5" xfId="33570" xr:uid="{3FC3F23B-5104-491D-99DB-F1E4BB2E5CA1}"/>
    <cellStyle name="s_Timex-Gucci Merger2_2007.07.13 (RSRI)_EVOLUÇÃO OBRA 3 2 6" xfId="14121" xr:uid="{ECFF7207-56C1-4D21-98DA-260A3F849918}"/>
    <cellStyle name="s_Timex-Gucci Merger2_2007.07.13 (RSRI)_VSO-4T08-2008.12.02" xfId="4826" xr:uid="{5B53FFFD-DA2F-4EAA-B26C-AA32D6866885}"/>
    <cellStyle name="s_Timex-Gucci Merger2_2007.07.13 (RSRI)_VSO-4T08-2008.12.02 2" xfId="9143" xr:uid="{CF438018-485A-4592-AAEC-D8F38B38E2D6}"/>
    <cellStyle name="s_Timex-Gucci Merger2_2007.07.13 (RSRI)_VSO-4T08-2008.12.02 2 2" xfId="20882" xr:uid="{A605F334-B519-407F-A8EA-ACDEE2CC1A78}"/>
    <cellStyle name="s_Timex-Gucci Merger2_2007.07.13 (RSRI)_VSO-4T08-2008.12.02 2 3" xfId="24694" xr:uid="{704AA5E2-52FA-494D-A4FA-5DA693445EEC}"/>
    <cellStyle name="s_Timex-Gucci Merger2_2007.07.13 (RSRI)_VSO-4T08-2008.12.02 2 4" xfId="30477" xr:uid="{CD2627AF-D320-4CE2-802E-FE6D147E2151}"/>
    <cellStyle name="s_Timex-Gucci Merger2_2007.07.13 (RSRI)_VSO-4T08-2008.12.02 2 5" xfId="16769" xr:uid="{2AFB64CD-1502-44F5-A71A-A28045B70762}"/>
    <cellStyle name="s_Timex-Gucci Merger2_2007.07.13 (RSRI)_VSO-4T08-2008.12.02 2 6" xfId="34875" xr:uid="{C1BB49E7-21AD-4FC1-AB26-41B6C7DC4A5B}"/>
    <cellStyle name="s_Timex-Gucci Merger2_2007.07.13 (RSRI)_VSO-4T08-2008.12.02 3" xfId="36891" xr:uid="{7788ECA9-8626-49BC-8E0A-6C4AB9CDB36A}"/>
    <cellStyle name="s_Trading Val Calc" xfId="1657" xr:uid="{51D307D4-A868-4303-AEA8-9905379C6E53}"/>
    <cellStyle name="s_Trading Val Calc_1" xfId="1658" xr:uid="{1AC3AD76-B622-4C6D-8C2F-40D5EADBEDD7}"/>
    <cellStyle name="s_Trading Val Calc_1 2" xfId="6572" xr:uid="{F730454E-B7ED-4DAC-B1AD-F2CCFBA32F7C}"/>
    <cellStyle name="s_Trading Val Calc_1 2 2" xfId="18547" xr:uid="{F63AC11A-644F-4180-9753-851C5AAC2E24}"/>
    <cellStyle name="s_Trading Val Calc_1 2 3" xfId="15064" xr:uid="{42F500ED-4518-446C-B99F-13823673931F}"/>
    <cellStyle name="s_Trading Val Calc_1 2 4" xfId="21315" xr:uid="{95265BBB-6375-4FF1-9D14-291361C97A32}"/>
    <cellStyle name="s_Trading Val Calc_1 2 5" xfId="17476" xr:uid="{DE77B922-117A-47D2-B6B0-14E265298673}"/>
    <cellStyle name="s_Trading Val Calc_1 2 6" xfId="34341" xr:uid="{4F9017F5-A70D-4D5D-9285-6CFA00A98975}"/>
    <cellStyle name="s_Trading Val Calc_1 3" xfId="36892" xr:uid="{3F4BCE23-C583-4D55-80B2-9987E036AE23}"/>
    <cellStyle name="s_Trading Val Calc_1_2007.04.13 (RSRI)" xfId="1659" xr:uid="{EC71142B-9135-4D0A-906C-B541D5676F52}"/>
    <cellStyle name="s_Trading Val Calc_1_2007.04.13 (RSRI) 2" xfId="6573" xr:uid="{BDA37047-0280-4E11-9D8E-A2EFEDBE5320}"/>
    <cellStyle name="s_Trading Val Calc_1_2007.04.13 (RSRI) 2 2" xfId="18548" xr:uid="{0CC0DEF7-8DC0-4C37-B547-54246D496976}"/>
    <cellStyle name="s_Trading Val Calc_1_2007.04.13 (RSRI) 2 3" xfId="22297" xr:uid="{528F1361-9C17-48A8-B489-83AAB04913FA}"/>
    <cellStyle name="s_Trading Val Calc_1_2007.04.13 (RSRI) 2 4" xfId="30558" xr:uid="{7F62EE5A-DF6C-4E77-917E-15F38B51D081}"/>
    <cellStyle name="s_Trading Val Calc_1_2007.04.13 (RSRI) 2 5" xfId="29956" xr:uid="{27EFA3A1-8CA6-41F0-B1C7-B52DFC01A873}"/>
    <cellStyle name="s_Trading Val Calc_1_2007.04.13 (RSRI) 2 6" xfId="33317" xr:uid="{CCF07771-10E2-43EB-AC9B-A1BAA5367A45}"/>
    <cellStyle name="s_Trading Val Calc_1_2007.04.13 (RSRI) 3" xfId="36893" xr:uid="{1618EC9D-EA70-4E94-B2D6-9E754A75E52B}"/>
    <cellStyle name="s_Trading Val Calc_1_2007.04.13 (RSRI)_BALANÇO" xfId="3845" xr:uid="{70B19329-447B-4918-BA13-686894A54DBA}"/>
    <cellStyle name="s_Trading Val Calc_1_2007.04.13 (RSRI)_BALANÇO 2" xfId="8630" xr:uid="{31E3BCD3-6267-4384-9A27-1DE2566FA563}"/>
    <cellStyle name="s_Trading Val Calc_1_2007.04.13 (RSRI)_BALANÇO 2 2" xfId="20381" xr:uid="{DAC80940-7680-4FD8-ABF3-22F417C06A71}"/>
    <cellStyle name="s_Trading Val Calc_1_2007.04.13 (RSRI)_BALANÇO 2 3" xfId="17179" xr:uid="{D4496A83-8934-47F6-9433-6BD2FF56FA03}"/>
    <cellStyle name="s_Trading Val Calc_1_2007.04.13 (RSRI)_BALANÇO 2 4" xfId="28696" xr:uid="{62739929-6563-4751-B8FE-C72F6DC889F7}"/>
    <cellStyle name="s_Trading Val Calc_1_2007.04.13 (RSRI)_BALANÇO 2 5" xfId="31450" xr:uid="{7D7E799E-1207-479D-856C-C3AB3233918C}"/>
    <cellStyle name="s_Trading Val Calc_1_2007.04.13 (RSRI)_BALANÇO 2 6" xfId="34791" xr:uid="{47CAFC33-8FC5-4B2B-B35B-68365127B670}"/>
    <cellStyle name="s_Trading Val Calc_1_2007.04.13 (RSRI)_BALANÇO 3" xfId="11152" xr:uid="{50D21F00-5568-42AD-8DCF-7B49D043D210}"/>
    <cellStyle name="s_Trading Val Calc_1_2007.04.13 (RSRI)_BALANÇO 3 2" xfId="12723" xr:uid="{AD8EBEDA-A94B-46B6-848B-35A54E754154}"/>
    <cellStyle name="s_Trading Val Calc_1_2007.04.13 (RSRI)_BALANÇO 3 2 2" xfId="23965" xr:uid="{9FD3DBA6-1D79-4CD7-BF30-1196075D9DFD}"/>
    <cellStyle name="s_Trading Val Calc_1_2007.04.13 (RSRI)_BALANÇO 3 2 3" xfId="27668" xr:uid="{B857AE8B-E777-44F3-8F93-90F112E295CE}"/>
    <cellStyle name="s_Trading Val Calc_1_2007.04.13 (RSRI)_BALANÇO 3 2 4" xfId="21435" xr:uid="{E5D27E4C-533A-4AA9-8700-45051A8C091B}"/>
    <cellStyle name="s_Trading Val Calc_1_2007.04.13 (RSRI)_BALANÇO 3 2 5" xfId="29921" xr:uid="{D5147B20-5B68-4BF1-AD81-9B2FA333444F}"/>
    <cellStyle name="s_Trading Val Calc_1_2007.04.13 (RSRI)_BALANÇO 3 2 6" xfId="33910" xr:uid="{E9513290-7C5A-4B74-8D1B-428B51EEB841}"/>
    <cellStyle name="s_Trading Val Calc_1_2007.04.13 (RSRI)_DF's" xfId="2829" xr:uid="{7F5BA6CD-AF13-41BB-96AF-9E118B496E87}"/>
    <cellStyle name="s_Trading Val Calc_1_2007.04.13 (RSRI)_DF's 2" xfId="7614" xr:uid="{583BC37B-6F03-4D0F-B51D-2171D709CFF0}"/>
    <cellStyle name="s_Trading Val Calc_1_2007.04.13 (RSRI)_DF's 2 2" xfId="19487" xr:uid="{4AC64A43-5280-4D84-99CB-9E656C539514}"/>
    <cellStyle name="s_Trading Val Calc_1_2007.04.13 (RSRI)_DF's 2 3" xfId="21116" xr:uid="{1AC3A2F4-1BD8-4A47-B1E6-EEEE07FFE844}"/>
    <cellStyle name="s_Trading Val Calc_1_2007.04.13 (RSRI)_DF's 2 4" xfId="16703" xr:uid="{CCA5BDC8-F63E-415B-85B5-75CFBAAA0BB4}"/>
    <cellStyle name="s_Trading Val Calc_1_2007.04.13 (RSRI)_DF's 2 5" xfId="16812" xr:uid="{10481F88-2EBD-4D09-B520-293514FE2ECB}"/>
    <cellStyle name="s_Trading Val Calc_1_2007.04.13 (RSRI)_DF's 2 6" xfId="34408" xr:uid="{FE534E22-AFDF-499C-895A-A87938B9592D}"/>
    <cellStyle name="s_Trading Val Calc_1_2007.04.13 (RSRI)_DF's 3" xfId="10656" xr:uid="{721F860F-B533-4E2D-AB0D-03D0CD177EFD}"/>
    <cellStyle name="s_Trading Val Calc_1_2007.04.13 (RSRI)_DF's 3 2" xfId="12231" xr:uid="{E9BF1F0A-A724-471A-8B26-300E9138069E}"/>
    <cellStyle name="s_Trading Val Calc_1_2007.04.13 (RSRI)_DF's 3 2 2" xfId="23473" xr:uid="{F1F7C89B-9415-4F03-AF84-219DD9524324}"/>
    <cellStyle name="s_Trading Val Calc_1_2007.04.13 (RSRI)_DF's 3 2 3" xfId="27176" xr:uid="{C1FC918C-F064-4A84-BCE1-673482DE740A}"/>
    <cellStyle name="s_Trading Val Calc_1_2007.04.13 (RSRI)_DF's 3 2 4" xfId="22378" xr:uid="{E0E2AA55-B41C-4E3F-852E-139DB4ACBE04}"/>
    <cellStyle name="s_Trading Val Calc_1_2007.04.13 (RSRI)_DF's 3 2 5" xfId="26027" xr:uid="{FBAA02D0-CE5F-48CB-8156-1E78C799D610}"/>
    <cellStyle name="s_Trading Val Calc_1_2007.04.13 (RSRI)_DF's 3 2 6" xfId="31799" xr:uid="{4B895CAF-CA39-4906-B316-39C9026689E8}"/>
    <cellStyle name="s_Trading Val Calc_1_2007.04.13 (RSRI)_EVOLUÇÃO OBRA" xfId="5837" xr:uid="{1AABA6E0-1606-49CB-B9D6-44BBB7558AB6}"/>
    <cellStyle name="s_Trading Val Calc_1_2007.04.13 (RSRI)_EVOLUÇÃO OBRA 2" xfId="10122" xr:uid="{F8460B52-0B9C-4A03-8043-923283067757}"/>
    <cellStyle name="s_Trading Val Calc_1_2007.04.13 (RSRI)_EVOLUÇÃO OBRA 2 2" xfId="21775" xr:uid="{2E09175D-9292-4B9D-9351-357A3192BCBD}"/>
    <cellStyle name="s_Trading Val Calc_1_2007.04.13 (RSRI)_EVOLUÇÃO OBRA 2 3" xfId="25520" xr:uid="{F9EEC46A-3812-4575-8F83-519ECE200F54}"/>
    <cellStyle name="s_Trading Val Calc_1_2007.04.13 (RSRI)_EVOLUÇÃO OBRA 2 4" xfId="16208" xr:uid="{E05F93C6-98CF-4E36-A898-DD57741B256A}"/>
    <cellStyle name="s_Trading Val Calc_1_2007.04.13 (RSRI)_EVOLUÇÃO OBRA 2 5" xfId="32687" xr:uid="{F9404611-02C8-483D-9829-9618C0F901A0}"/>
    <cellStyle name="s_Trading Val Calc_1_2007.04.13 (RSRI)_EVOLUÇÃO OBRA 2 6" xfId="32606" xr:uid="{3DE66E0E-416D-4DA1-B869-2155A6F56C8C}"/>
    <cellStyle name="s_Trading Val Calc_1_2007.04.13 (RSRI)_EVOLUÇÃO OBRA 3" xfId="11666" xr:uid="{3DE23898-FDA1-42EA-AA25-A518F4A05C8A}"/>
    <cellStyle name="s_Trading Val Calc_1_2007.04.13 (RSRI)_EVOLUÇÃO OBRA 3 2" xfId="13222" xr:uid="{D990FEDD-6C98-4FF0-8BE4-42E5BF9ED4AE}"/>
    <cellStyle name="s_Trading Val Calc_1_2007.04.13 (RSRI)_EVOLUÇÃO OBRA 3 2 2" xfId="24464" xr:uid="{C6020F10-1A03-4371-86D6-2F46A3523B36}"/>
    <cellStyle name="s_Trading Val Calc_1_2007.04.13 (RSRI)_EVOLUÇÃO OBRA 3 2 3" xfId="28165" xr:uid="{B5EF6CB0-9ADE-48ED-A81E-3BC4E1BF6238}"/>
    <cellStyle name="s_Trading Val Calc_1_2007.04.13 (RSRI)_EVOLUÇÃO OBRA 3 2 4" xfId="21607" xr:uid="{63FD7F81-E71A-4859-A0C3-BDEE763BEB3C}"/>
    <cellStyle name="s_Trading Val Calc_1_2007.04.13 (RSRI)_EVOLUÇÃO OBRA 3 2 5" xfId="33571" xr:uid="{A42A16F6-3BEA-48A7-B951-7A8A14011B82}"/>
    <cellStyle name="s_Trading Val Calc_1_2007.04.13 (RSRI)_EVOLUÇÃO OBRA 3 2 6" xfId="19713" xr:uid="{47DABD6F-A12A-4921-AFA5-0A7509DF2465}"/>
    <cellStyle name="s_Trading Val Calc_1_2007.04.13 (RSRI)_VSO-4T08-2008.12.02" xfId="4827" xr:uid="{78E63F11-125A-4E77-84DB-13643E54D539}"/>
    <cellStyle name="s_Trading Val Calc_1_2007.04.13 (RSRI)_VSO-4T08-2008.12.02 2" xfId="9144" xr:uid="{922FF17B-A906-43E1-84EC-A054019126C5}"/>
    <cellStyle name="s_Trading Val Calc_1_2007.04.13 (RSRI)_VSO-4T08-2008.12.02 2 2" xfId="20883" xr:uid="{FF0E7313-DBD8-4688-8AEE-89DC52297044}"/>
    <cellStyle name="s_Trading Val Calc_1_2007.04.13 (RSRI)_VSO-4T08-2008.12.02 2 3" xfId="24695" xr:uid="{EEFAD6E7-C23C-43BA-BC84-8A0974BFC888}"/>
    <cellStyle name="s_Trading Val Calc_1_2007.04.13 (RSRI)_VSO-4T08-2008.12.02 2 4" xfId="29474" xr:uid="{4DC954D8-4F37-4E78-9E94-AE1716E298B1}"/>
    <cellStyle name="s_Trading Val Calc_1_2007.04.13 (RSRI)_VSO-4T08-2008.12.02 2 5" xfId="31546" xr:uid="{38923FED-C818-4B4A-BDF5-86EA47BFDB25}"/>
    <cellStyle name="s_Trading Val Calc_1_2007.04.13 (RSRI)_VSO-4T08-2008.12.02 2 6" xfId="34973" xr:uid="{07E30136-A707-49D3-B7D1-FF93DC28C4F4}"/>
    <cellStyle name="s_Trading Val Calc_1_2007.04.13 (RSRI)_VSO-4T08-2008.12.02 3" xfId="36894" xr:uid="{E52D252B-42B0-44FA-8710-EFA8FBB3D67C}"/>
    <cellStyle name="s_Trading Val Calc_1_2007.07.13 (RSRI)" xfId="1660" xr:uid="{BA4B9D4C-D392-44AB-AB9C-E2D203A81CDA}"/>
    <cellStyle name="s_Trading Val Calc_1_2007.07.13 (RSRI) 2" xfId="6574" xr:uid="{2B2EF602-717C-442E-B947-615AF03E4C3F}"/>
    <cellStyle name="s_Trading Val Calc_1_2007.07.13 (RSRI) 2 2" xfId="18549" xr:uid="{45651026-207A-456D-B2E9-C3116D2BFCC8}"/>
    <cellStyle name="s_Trading Val Calc_1_2007.07.13 (RSRI) 2 3" xfId="15840" xr:uid="{413C19DD-22B4-4206-B9CD-D4D04845F7C7}"/>
    <cellStyle name="s_Trading Val Calc_1_2007.07.13 (RSRI) 2 4" xfId="29553" xr:uid="{1B916A57-7F62-40BB-BFA6-AA28D178779F}"/>
    <cellStyle name="s_Trading Val Calc_1_2007.07.13 (RSRI) 2 5" xfId="14357" xr:uid="{AF1FEE8E-F110-4375-A6A5-8E65087F71B6}"/>
    <cellStyle name="s_Trading Val Calc_1_2007.07.13 (RSRI) 2 6" xfId="25602" xr:uid="{86B43094-753F-471F-897B-E260D63D97F4}"/>
    <cellStyle name="s_Trading Val Calc_1_2007.07.13 (RSRI) 3" xfId="36895" xr:uid="{EB4D207B-9859-4600-A82A-B8604C670EFD}"/>
    <cellStyle name="s_Trading Val Calc_1_2007.07.13 (RSRI)_BALANÇO" xfId="3846" xr:uid="{8D013BCD-2B72-4B19-93E3-85AB25D12D6F}"/>
    <cellStyle name="s_Trading Val Calc_1_2007.07.13 (RSRI)_BALANÇO 2" xfId="8631" xr:uid="{C6B47CEC-0E5F-4A95-BCC4-E4D26F9FE2E1}"/>
    <cellStyle name="s_Trading Val Calc_1_2007.07.13 (RSRI)_BALANÇO 2 2" xfId="20382" xr:uid="{E8D7CC14-F1E6-4508-A332-070308935891}"/>
    <cellStyle name="s_Trading Val Calc_1_2007.07.13 (RSRI)_BALANÇO 2 3" xfId="18736" xr:uid="{E6574269-BC4C-4F01-A079-FD6C439CD4D8}"/>
    <cellStyle name="s_Trading Val Calc_1_2007.07.13 (RSRI)_BALANÇO 2 4" xfId="19684" xr:uid="{114C8BD2-1D12-42E9-86E5-6D24F50739EC}"/>
    <cellStyle name="s_Trading Val Calc_1_2007.07.13 (RSRI)_BALANÇO 2 5" xfId="31357" xr:uid="{41CF0C39-A0C1-46D8-8A58-8B738D157349}"/>
    <cellStyle name="s_Trading Val Calc_1_2007.07.13 (RSRI)_BALANÇO 2 6" xfId="33897" xr:uid="{8B7E5CB3-1BCC-43B3-96EA-1112DC6EF63A}"/>
    <cellStyle name="s_Trading Val Calc_1_2007.07.13 (RSRI)_BALANÇO 3" xfId="11153" xr:uid="{5A45378D-F848-4884-8409-8A717C4A7AAD}"/>
    <cellStyle name="s_Trading Val Calc_1_2007.07.13 (RSRI)_BALANÇO 3 2" xfId="12724" xr:uid="{9D1FC122-DD14-4708-BDDF-F1622E67D293}"/>
    <cellStyle name="s_Trading Val Calc_1_2007.07.13 (RSRI)_BALANÇO 3 2 2" xfId="23966" xr:uid="{742C13CF-0DE9-41D0-B12E-60DDE2EB4F97}"/>
    <cellStyle name="s_Trading Val Calc_1_2007.07.13 (RSRI)_BALANÇO 3 2 3" xfId="27669" xr:uid="{508281F5-A5EA-4447-B2FC-A286F838A563}"/>
    <cellStyle name="s_Trading Val Calc_1_2007.07.13 (RSRI)_BALANÇO 3 2 4" xfId="28412" xr:uid="{BECA2F77-878B-43A5-8B72-4A941CFDBA64}"/>
    <cellStyle name="s_Trading Val Calc_1_2007.07.13 (RSRI)_BALANÇO 3 2 5" xfId="26067" xr:uid="{0D83B652-5BDB-475D-A613-803D86FD6C9F}"/>
    <cellStyle name="s_Trading Val Calc_1_2007.07.13 (RSRI)_BALANÇO 3 2 6" xfId="21360" xr:uid="{88DBD7D5-2C0E-4B5A-80DB-9A035FCE9744}"/>
    <cellStyle name="s_Trading Val Calc_1_2007.07.13 (RSRI)_DF's" xfId="2830" xr:uid="{79FC2C14-371D-43CC-BA22-36BD6C6E8BB8}"/>
    <cellStyle name="s_Trading Val Calc_1_2007.07.13 (RSRI)_DF's 2" xfId="7615" xr:uid="{21C41F3A-1064-4FFF-8CA5-D3206E99ACDB}"/>
    <cellStyle name="s_Trading Val Calc_1_2007.07.13 (RSRI)_DF's 2 2" xfId="19488" xr:uid="{5294864E-64A6-4732-B37C-E8AC3AFBCCE2}"/>
    <cellStyle name="s_Trading Val Calc_1_2007.07.13 (RSRI)_DF's 2 3" xfId="17286" xr:uid="{A9B9FBB8-9D98-4123-9BEA-A1940A3B3E8E}"/>
    <cellStyle name="s_Trading Val Calc_1_2007.07.13 (RSRI)_DF's 2 4" xfId="14270" xr:uid="{D22212EC-3FDF-495B-BF66-75F9D08C4425}"/>
    <cellStyle name="s_Trading Val Calc_1_2007.07.13 (RSRI)_DF's 2 5" xfId="29916" xr:uid="{AB4331C3-5EFC-42C8-86E9-637548B5BC64}"/>
    <cellStyle name="s_Trading Val Calc_1_2007.07.13 (RSRI)_DF's 2 6" xfId="19179" xr:uid="{2AF16B35-F75D-4DD6-B94D-04BDC1F7A009}"/>
    <cellStyle name="s_Trading Val Calc_1_2007.07.13 (RSRI)_DF's 3" xfId="10657" xr:uid="{E5D2171A-21C5-4C05-86DF-746E738AF6CC}"/>
    <cellStyle name="s_Trading Val Calc_1_2007.07.13 (RSRI)_DF's 3 2" xfId="12232" xr:uid="{3345BAA6-B9D2-4F5B-B1E8-172CA9CD6BE0}"/>
    <cellStyle name="s_Trading Val Calc_1_2007.07.13 (RSRI)_DF's 3 2 2" xfId="23474" xr:uid="{905A6F01-6AED-4291-AF15-B8A922E04E93}"/>
    <cellStyle name="s_Trading Val Calc_1_2007.07.13 (RSRI)_DF's 3 2 3" xfId="27177" xr:uid="{74ED879E-60C3-4845-AE4E-F70F6EB09928}"/>
    <cellStyle name="s_Trading Val Calc_1_2007.07.13 (RSRI)_DF's 3 2 4" xfId="28469" xr:uid="{331DF6EF-2997-49EF-ADE9-63926CF56E9C}"/>
    <cellStyle name="s_Trading Val Calc_1_2007.07.13 (RSRI)_DF's 3 2 5" xfId="31889" xr:uid="{76FA343F-B843-4EB6-83C5-B41567AA77F1}"/>
    <cellStyle name="s_Trading Val Calc_1_2007.07.13 (RSRI)_DF's 3 2 6" xfId="29675" xr:uid="{571BD922-11D0-47E6-9844-76C1CDC4111E}"/>
    <cellStyle name="s_Trading Val Calc_1_2007.07.13 (RSRI)_EVOLUÇÃO OBRA" xfId="5838" xr:uid="{60FD7408-BDB5-4560-96C2-2B19C78F469E}"/>
    <cellStyle name="s_Trading Val Calc_1_2007.07.13 (RSRI)_EVOLUÇÃO OBRA 2" xfId="10123" xr:uid="{BF9D5506-A56B-4DF8-B7DB-F2579132AD50}"/>
    <cellStyle name="s_Trading Val Calc_1_2007.07.13 (RSRI)_EVOLUÇÃO OBRA 2 2" xfId="21776" xr:uid="{A49EF305-8C95-4C81-8301-8AC1857E92B6}"/>
    <cellStyle name="s_Trading Val Calc_1_2007.07.13 (RSRI)_EVOLUÇÃO OBRA 2 3" xfId="25521" xr:uid="{C894B31A-8989-4FA4-97C2-B34B1740DEEB}"/>
    <cellStyle name="s_Trading Val Calc_1_2007.07.13 (RSRI)_EVOLUÇÃO OBRA 2 4" xfId="14313" xr:uid="{6143BE99-01C1-49AE-A4CC-D6C2CAF3ADA7}"/>
    <cellStyle name="s_Trading Val Calc_1_2007.07.13 (RSRI)_EVOLUÇÃO OBRA 2 5" xfId="16140" xr:uid="{659BDF11-6A49-4DAA-B23C-F3066E900ED0}"/>
    <cellStyle name="s_Trading Val Calc_1_2007.07.13 (RSRI)_EVOLUÇÃO OBRA 2 6" xfId="34546" xr:uid="{EA74EF69-5C2A-4E09-801D-519029D43929}"/>
    <cellStyle name="s_Trading Val Calc_1_2007.07.13 (RSRI)_EVOLUÇÃO OBRA 3" xfId="11667" xr:uid="{F0AC2FA5-60A2-470C-B3B5-319F5DE8438A}"/>
    <cellStyle name="s_Trading Val Calc_1_2007.07.13 (RSRI)_EVOLUÇÃO OBRA 3 2" xfId="13223" xr:uid="{C3D776B7-DFA4-4FD0-A8FC-87001FD1CC34}"/>
    <cellStyle name="s_Trading Val Calc_1_2007.07.13 (RSRI)_EVOLUÇÃO OBRA 3 2 2" xfId="24465" xr:uid="{A62E9FAC-8557-44D4-91E3-8DC1F275ECBC}"/>
    <cellStyle name="s_Trading Val Calc_1_2007.07.13 (RSRI)_EVOLUÇÃO OBRA 3 2 3" xfId="28166" xr:uid="{F7924CD6-4B83-4040-A304-C9EB658FD7B8}"/>
    <cellStyle name="s_Trading Val Calc_1_2007.07.13 (RSRI)_EVOLUÇÃO OBRA 3 2 4" xfId="13680" xr:uid="{0B2C32B6-8CC2-49D9-8F21-D2D832DF418B}"/>
    <cellStyle name="s_Trading Val Calc_1_2007.07.13 (RSRI)_EVOLUÇÃO OBRA 3 2 5" xfId="33572" xr:uid="{B7CFD09A-042F-45EF-96F2-87E246EB32B8}"/>
    <cellStyle name="s_Trading Val Calc_1_2007.07.13 (RSRI)_EVOLUÇÃO OBRA 3 2 6" xfId="34001" xr:uid="{06964BA5-A5D9-4C22-B4B2-950117623D78}"/>
    <cellStyle name="s_Trading Val Calc_1_2007.07.13 (RSRI)_VSO-4T08-2008.12.02" xfId="4828" xr:uid="{3A989C03-8F15-4652-BA0A-98BCC7EDCAEF}"/>
    <cellStyle name="s_Trading Val Calc_1_2007.07.13 (RSRI)_VSO-4T08-2008.12.02 2" xfId="9145" xr:uid="{4442BE8D-EAD9-4B4B-9C92-FB6685909841}"/>
    <cellStyle name="s_Trading Val Calc_1_2007.07.13 (RSRI)_VSO-4T08-2008.12.02 2 2" xfId="20884" xr:uid="{CD8CADBD-7031-4C1C-8867-D80A66E79AD1}"/>
    <cellStyle name="s_Trading Val Calc_1_2007.07.13 (RSRI)_VSO-4T08-2008.12.02 2 3" xfId="24696" xr:uid="{E71E6A0B-AA31-4813-B526-C5BCCF28B3D0}"/>
    <cellStyle name="s_Trading Val Calc_1_2007.07.13 (RSRI)_VSO-4T08-2008.12.02 2 4" xfId="21933" xr:uid="{9E7B392D-97DE-4F6C-A1F6-AD8760CC691F}"/>
    <cellStyle name="s_Trading Val Calc_1_2007.07.13 (RSRI)_VSO-4T08-2008.12.02 2 5" xfId="25087" xr:uid="{43D629E0-3D4F-4B33-B8F4-E7B53C718B16}"/>
    <cellStyle name="s_Trading Val Calc_1_2007.07.13 (RSRI)_VSO-4T08-2008.12.02 2 6" xfId="29413" xr:uid="{2B4A2154-ED66-497D-AE9B-6F72C5785B06}"/>
    <cellStyle name="s_Trading Val Calc_1_2007.07.13 (RSRI)_VSO-4T08-2008.12.02 3" xfId="36896" xr:uid="{8021DB11-F3AF-4D11-AF9C-9FB6A0048CD6}"/>
    <cellStyle name="s_Trading Val Calc_2" xfId="1661" xr:uid="{855A7EBD-0971-4027-AF4D-FD5111F07F73}"/>
    <cellStyle name="s_Trading Val Calc_2_2007.04.13 (RSRI)" xfId="1662" xr:uid="{2B6BFB42-DAA3-4116-A97F-F59D46AE9B28}"/>
    <cellStyle name="s_Trading Val Calc_2_2007.04.13 (RSRI) 2" xfId="36897" xr:uid="{72B33FCB-DDE8-4F3C-9CDD-99A382F6AA56}"/>
    <cellStyle name="s_Trading Val Calc_2_2007.04.13 (RSRI)_BALANÇO" xfId="3847" xr:uid="{B8BB9323-5D14-46E3-8779-C919429DBD6C}"/>
    <cellStyle name="s_Trading Val Calc_2_2007.04.13 (RSRI)_BALANÇO 2" xfId="8632" xr:uid="{7E42FDF3-E187-48A2-A8CF-0C94A4FE7C9B}"/>
    <cellStyle name="s_Trading Val Calc_2_2007.04.13 (RSRI)_DF's" xfId="2831" xr:uid="{6398AF72-DE8E-40F2-803B-F3E7523D6BF3}"/>
    <cellStyle name="s_Trading Val Calc_2_2007.04.13 (RSRI)_DF's 2" xfId="7616" xr:uid="{F96EFABA-676D-4B2B-8021-19478FDD2FA8}"/>
    <cellStyle name="s_Trading Val Calc_2_2007.04.13 (RSRI)_EVOLUÇÃO OBRA" xfId="5839" xr:uid="{0C66961A-4383-4236-9977-4D74BF9F7C1A}"/>
    <cellStyle name="s_Trading Val Calc_2_2007.04.13 (RSRI)_EVOLUÇÃO OBRA 2" xfId="10124" xr:uid="{C7B48492-2505-4C26-BBCC-39707306323E}"/>
    <cellStyle name="s_Trading Val Calc_2_2007.04.13 (RSRI)_VSO-4T08-2008.12.02" xfId="4829" xr:uid="{7A104E90-5478-4B7B-9A25-6D9DB6E3711C}"/>
    <cellStyle name="s_Trading Val Calc_2_2007.07.13 (RSRI)" xfId="1663" xr:uid="{CE18BE91-EB23-4FE4-9863-DAC91B24054F}"/>
    <cellStyle name="s_Trading Val Calc_2_2007.07.13 (RSRI) 2" xfId="36898" xr:uid="{E3D5CE32-FE82-4E9C-9FDD-3EC27DA94C53}"/>
    <cellStyle name="s_Trading Val Calc_2_2007.07.13 (RSRI)_BALANÇO" xfId="3848" xr:uid="{8DE37146-DD67-4CF0-8057-F2C14BEBA12F}"/>
    <cellStyle name="s_Trading Val Calc_2_2007.07.13 (RSRI)_BALANÇO 2" xfId="8633" xr:uid="{69A18876-4A79-4721-AE4C-CBBE3F37712F}"/>
    <cellStyle name="s_Trading Val Calc_2_2007.07.13 (RSRI)_DF's" xfId="2832" xr:uid="{F755F766-2EA7-4CCB-AD95-D807DC61B352}"/>
    <cellStyle name="s_Trading Val Calc_2_2007.07.13 (RSRI)_DF's 2" xfId="7617" xr:uid="{1071CE2C-5358-46D3-B4F8-1E74D59AC04D}"/>
    <cellStyle name="s_Trading Val Calc_2_2007.07.13 (RSRI)_EVOLUÇÃO OBRA" xfId="5840" xr:uid="{79AF45FD-86F3-4A4F-BB46-17928157F080}"/>
    <cellStyle name="s_Trading Val Calc_2_2007.07.13 (RSRI)_EVOLUÇÃO OBRA 2" xfId="10125" xr:uid="{FF993C7C-E9B3-4B46-B75C-F9569214FD33}"/>
    <cellStyle name="s_Trading Val Calc_2_2007.07.13 (RSRI)_VSO-4T08-2008.12.02" xfId="4830" xr:uid="{FACAC1C7-78FA-4D3D-AAAF-06A26C1ADF9A}"/>
    <cellStyle name="s_Trading Val Calc_2007.04.13 (RSRI)" xfId="1664" xr:uid="{20314B29-97AF-4B78-B264-3E13EDD57DB9}"/>
    <cellStyle name="s_Trading Val Calc_2007.04.13 (RSRI) 2" xfId="36899" xr:uid="{DFECA0E1-C018-454D-9F58-ABA66D3D430D}"/>
    <cellStyle name="s_Trading Val Calc_2007.04.13 (RSRI)_BALANÇO" xfId="3849" xr:uid="{44278E26-46D8-45D2-B0D0-7E142B30EE03}"/>
    <cellStyle name="s_Trading Val Calc_2007.04.13 (RSRI)_BALANÇO 2" xfId="8634" xr:uid="{312F01B7-5C08-4C11-BE0B-40784FAB1281}"/>
    <cellStyle name="s_Trading Val Calc_2007.04.13 (RSRI)_DF's" xfId="2833" xr:uid="{D3276460-1A11-460C-8E6F-022C93992A6C}"/>
    <cellStyle name="s_Trading Val Calc_2007.04.13 (RSRI)_DF's 2" xfId="7618" xr:uid="{09D90149-7B13-41F2-9ED5-4D97554D7617}"/>
    <cellStyle name="s_Trading Val Calc_2007.04.13 (RSRI)_EVOLUÇÃO OBRA" xfId="5841" xr:uid="{886CA00A-10EF-4651-BF01-F83778CACAD3}"/>
    <cellStyle name="s_Trading Val Calc_2007.04.13 (RSRI)_EVOLUÇÃO OBRA 2" xfId="10126" xr:uid="{A8B0C1EB-0977-4BE0-9632-8075609F5D5B}"/>
    <cellStyle name="s_Trading Val Calc_2007.04.13 (RSRI)_VSO-4T08-2008.12.02" xfId="4831" xr:uid="{0BB421F3-E206-47B0-A1D0-0C4484BDFBAA}"/>
    <cellStyle name="s_Trading Val Calc_2007.07.13 (RSRI)" xfId="1665" xr:uid="{88A5DBB2-3D57-49F9-B0FF-9876959AEFDA}"/>
    <cellStyle name="s_Trading Val Calc_2007.07.13 (RSRI) 2" xfId="36900" xr:uid="{7B839F55-8554-4243-8BB4-F4248178B0CE}"/>
    <cellStyle name="s_Trading Val Calc_2007.07.13 (RSRI)_BALANÇO" xfId="3850" xr:uid="{5613174C-7E43-464B-960C-9D8DDE4D2814}"/>
    <cellStyle name="s_Trading Val Calc_2007.07.13 (RSRI)_BALANÇO 2" xfId="8635" xr:uid="{32ABFAC8-6530-40C5-8D09-8D593E873870}"/>
    <cellStyle name="s_Trading Val Calc_2007.07.13 (RSRI)_DF's" xfId="2834" xr:uid="{F260C81D-52DB-4B59-9093-26FC5294525B}"/>
    <cellStyle name="s_Trading Val Calc_2007.07.13 (RSRI)_DF's 2" xfId="7619" xr:uid="{D9FD01EA-2AB4-4D1B-876D-856A66E5DB63}"/>
    <cellStyle name="s_Trading Val Calc_2007.07.13 (RSRI)_EVOLUÇÃO OBRA" xfId="5842" xr:uid="{524ED62F-F006-4E14-A10D-8007A8708A22}"/>
    <cellStyle name="s_Trading Val Calc_2007.07.13 (RSRI)_EVOLUÇÃO OBRA 2" xfId="10127" xr:uid="{8924571B-2A58-4825-85A3-457DDA487432}"/>
    <cellStyle name="s_Trading Val Calc_2007.07.13 (RSRI)_VSO-4T08-2008.12.02" xfId="4832" xr:uid="{5EF5A9FB-EC5C-48A2-8CC2-A6F58FB7F017}"/>
    <cellStyle name="s_Trading Val Calc_AM0909" xfId="1666" xr:uid="{24A68480-1ED3-4351-93CD-344D7FBCA9C7}"/>
    <cellStyle name="s_Trading Val Calc_AM0909 2" xfId="6576" xr:uid="{921DE48B-AF95-4D0E-B695-DAFF777E212F}"/>
    <cellStyle name="s_Trading Val Calc_AM0909 2 2" xfId="18551" xr:uid="{25198A2A-D818-4349-B88B-5C1D3F6829A1}"/>
    <cellStyle name="s_Trading Val Calc_AM0909 2 3" xfId="16597" xr:uid="{CE46BC3B-84FE-4455-AB1D-6BEA6A8ECDEF}"/>
    <cellStyle name="s_Trading Val Calc_AM0909 2 4" xfId="14104" xr:uid="{4B8FEFB5-C670-4D8B-AE10-42D888D28831}"/>
    <cellStyle name="s_Trading Val Calc_AM0909 2 5" xfId="31917" xr:uid="{7AFB95E9-8B98-4C20-A459-82B13990D660}"/>
    <cellStyle name="s_Trading Val Calc_AM0909 2 6" xfId="30825" xr:uid="{9A1FE95F-333E-49B8-99DF-C4D2A6D68786}"/>
    <cellStyle name="s_Trading Val Calc_AM0909 3" xfId="36901" xr:uid="{39D7E29A-D4C3-4E14-A275-95858340A9F0}"/>
    <cellStyle name="s_Trading Val Calc_AM0909_2007.04.13 (RSRI)" xfId="1667" xr:uid="{40616C7D-7579-4609-98FE-76F0642A1A70}"/>
    <cellStyle name="s_Trading Val Calc_AM0909_2007.04.13 (RSRI) 2" xfId="6577" xr:uid="{2A674A2D-CD06-43A6-9848-A64E69F3ABA6}"/>
    <cellStyle name="s_Trading Val Calc_AM0909_2007.04.13 (RSRI) 2 2" xfId="18552" xr:uid="{6AE19EA1-BF0E-4756-A962-4EDDB299EAFD}"/>
    <cellStyle name="s_Trading Val Calc_AM0909_2007.04.13 (RSRI) 2 3" xfId="22679" xr:uid="{6174C64D-9B9D-42D7-BAF5-46A523F23081}"/>
    <cellStyle name="s_Trading Val Calc_AM0909_2007.04.13 (RSRI) 2 4" xfId="14722" xr:uid="{8C703E9E-1AA2-4F75-92EA-5DB3FFFD220E}"/>
    <cellStyle name="s_Trading Val Calc_AM0909_2007.04.13 (RSRI) 2 5" xfId="14881" xr:uid="{3310C524-45C6-4AF9-9F3A-F4F21E3082D8}"/>
    <cellStyle name="s_Trading Val Calc_AM0909_2007.04.13 (RSRI) 2 6" xfId="34679" xr:uid="{A32F7F0A-77EC-42DF-85B1-F420F892E46D}"/>
    <cellStyle name="s_Trading Val Calc_AM0909_2007.04.13 (RSRI) 3" xfId="36902" xr:uid="{E1EB565B-3B2C-4E50-8A47-72DA317BAD00}"/>
    <cellStyle name="s_Trading Val Calc_AM0909_2007.04.13 (RSRI)_BALANÇO" xfId="3851" xr:uid="{C1966683-EAFC-47D5-B376-3590E8B0210B}"/>
    <cellStyle name="s_Trading Val Calc_AM0909_2007.04.13 (RSRI)_BALANÇO 2" xfId="8636" xr:uid="{0FCCF2D0-B802-4F33-936D-1FD406848054}"/>
    <cellStyle name="s_Trading Val Calc_AM0909_2007.04.13 (RSRI)_BALANÇO 2 2" xfId="20384" xr:uid="{129EE066-9599-4DB8-9013-76EB035AFDCF}"/>
    <cellStyle name="s_Trading Val Calc_AM0909_2007.04.13 (RSRI)_BALANÇO 2 3" xfId="13550" xr:uid="{DE74EC6B-A8B9-49AA-A355-C6222B3FB783}"/>
    <cellStyle name="s_Trading Val Calc_AM0909_2007.04.13 (RSRI)_BALANÇO 2 4" xfId="14594" xr:uid="{59D62D25-97A7-4AD0-A313-B9D20AAAB99F}"/>
    <cellStyle name="s_Trading Val Calc_AM0909_2007.04.13 (RSRI)_BALANÇO 2 5" xfId="29082" xr:uid="{198685C9-AECE-454E-83E9-058C192E7F7A}"/>
    <cellStyle name="s_Trading Val Calc_AM0909_2007.04.13 (RSRI)_BALANÇO 2 6" xfId="25968" xr:uid="{5CFB2BDB-57D9-4BF6-AF89-8112CA75AD14}"/>
    <cellStyle name="s_Trading Val Calc_AM0909_2007.04.13 (RSRI)_BALANÇO 3" xfId="11155" xr:uid="{9604CFC5-3DB2-466E-80F9-6601BF1428A9}"/>
    <cellStyle name="s_Trading Val Calc_AM0909_2007.04.13 (RSRI)_BALANÇO 3 2" xfId="12726" xr:uid="{02C54EBD-0473-4913-B9BF-DD78C4EB5B48}"/>
    <cellStyle name="s_Trading Val Calc_AM0909_2007.04.13 (RSRI)_BALANÇO 3 2 2" xfId="23968" xr:uid="{B0E03B36-5465-471D-9B35-BE6DB1BEA056}"/>
    <cellStyle name="s_Trading Val Calc_AM0909_2007.04.13 (RSRI)_BALANÇO 3 2 3" xfId="27671" xr:uid="{1B988954-9D10-446B-BFA4-1BCA09F2020C}"/>
    <cellStyle name="s_Trading Val Calc_AM0909_2007.04.13 (RSRI)_BALANÇO 3 2 4" xfId="24960" xr:uid="{716A339D-9A85-4199-AE84-7A3DB9386F08}"/>
    <cellStyle name="s_Trading Val Calc_AM0909_2007.04.13 (RSRI)_BALANÇO 3 2 5" xfId="29414" xr:uid="{30A6CF1F-5FE1-428A-979D-132522F786AB}"/>
    <cellStyle name="s_Trading Val Calc_AM0909_2007.04.13 (RSRI)_BALANÇO 3 2 6" xfId="34099" xr:uid="{F6FB639F-22A7-4C07-8227-DBB45C148601}"/>
    <cellStyle name="s_Trading Val Calc_AM0909_2007.04.13 (RSRI)_DF's" xfId="2835" xr:uid="{D3DF67C4-898E-4219-B58E-CDF3A3DFEE4A}"/>
    <cellStyle name="s_Trading Val Calc_AM0909_2007.04.13 (RSRI)_DF's 2" xfId="7620" xr:uid="{18C4D7AC-A0D4-42C5-9F70-59518CE88BDB}"/>
    <cellStyle name="s_Trading Val Calc_AM0909_2007.04.13 (RSRI)_DF's 2 2" xfId="19493" xr:uid="{9236937F-2632-4ED4-B067-B9C7A9A6FF84}"/>
    <cellStyle name="s_Trading Val Calc_AM0909_2007.04.13 (RSRI)_DF's 2 3" xfId="13701" xr:uid="{D04236CE-A16C-497D-B397-B8871B2205AF}"/>
    <cellStyle name="s_Trading Val Calc_AM0909_2007.04.13 (RSRI)_DF's 2 4" xfId="15144" xr:uid="{0719991A-1FB5-41BF-81FD-B4D2EC94F304}"/>
    <cellStyle name="s_Trading Val Calc_AM0909_2007.04.13 (RSRI)_DF's 2 5" xfId="21833" xr:uid="{9C19E3EC-46D4-47D7-A78E-1EDFAA0F135C}"/>
    <cellStyle name="s_Trading Val Calc_AM0909_2007.04.13 (RSRI)_DF's 2 6" xfId="29620" xr:uid="{9C048B46-6F12-4996-BE4C-75AE5F7EDF59}"/>
    <cellStyle name="s_Trading Val Calc_AM0909_2007.04.13 (RSRI)_DF's 3" xfId="10658" xr:uid="{DDB809A1-D5F9-47FA-86C8-03A08E239FCC}"/>
    <cellStyle name="s_Trading Val Calc_AM0909_2007.04.13 (RSRI)_DF's 3 2" xfId="12233" xr:uid="{63034E9E-906E-41FC-A851-E410339BBFA4}"/>
    <cellStyle name="s_Trading Val Calc_AM0909_2007.04.13 (RSRI)_DF's 3 2 2" xfId="23475" xr:uid="{BC624F4E-FA26-48B0-BEFB-5D3970AD7071}"/>
    <cellStyle name="s_Trading Val Calc_AM0909_2007.04.13 (RSRI)_DF's 3 2 3" xfId="27178" xr:uid="{264BFEDE-5FBC-453A-8324-E8E5DF624BCC}"/>
    <cellStyle name="s_Trading Val Calc_AM0909_2007.04.13 (RSRI)_DF's 3 2 4" xfId="26458" xr:uid="{7D1DCFE5-70A6-4F10-85CA-33252A85340B}"/>
    <cellStyle name="s_Trading Val Calc_AM0909_2007.04.13 (RSRI)_DF's 3 2 5" xfId="29286" xr:uid="{F77284C4-B322-48F3-9B2A-5C8E52ADBF0C}"/>
    <cellStyle name="s_Trading Val Calc_AM0909_2007.04.13 (RSRI)_DF's 3 2 6" xfId="33426" xr:uid="{C02ABDFD-5333-49BD-99EE-4E492B91D5FC}"/>
    <cellStyle name="s_Trading Val Calc_AM0909_2007.04.13 (RSRI)_EVOLUÇÃO OBRA" xfId="5843" xr:uid="{0340DBCB-01D7-4259-B693-E48DEAA77FD9}"/>
    <cellStyle name="s_Trading Val Calc_AM0909_2007.04.13 (RSRI)_EVOLUÇÃO OBRA 2" xfId="10128" xr:uid="{BC49755D-EF81-444C-84E4-EE155123B825}"/>
    <cellStyle name="s_Trading Val Calc_AM0909_2007.04.13 (RSRI)_EVOLUÇÃO OBRA 2 2" xfId="21778" xr:uid="{5F114DD1-16C1-4BD9-8593-9ECB448A061F}"/>
    <cellStyle name="s_Trading Val Calc_AM0909_2007.04.13 (RSRI)_EVOLUÇÃO OBRA 2 3" xfId="25526" xr:uid="{24D22957-FA0D-4E07-A92B-B50C0F965ED6}"/>
    <cellStyle name="s_Trading Val Calc_AM0909_2007.04.13 (RSRI)_EVOLUÇÃO OBRA 2 4" xfId="28591" xr:uid="{D9B7C18D-3ACC-4F40-A4F9-FE7BD39A4F70}"/>
    <cellStyle name="s_Trading Val Calc_AM0909_2007.04.13 (RSRI)_EVOLUÇÃO OBRA 2 5" xfId="30114" xr:uid="{0D19F1BB-AE28-459D-8B02-ED55B92040F2}"/>
    <cellStyle name="s_Trading Val Calc_AM0909_2007.04.13 (RSRI)_EVOLUÇÃO OBRA 2 6" xfId="34066" xr:uid="{6CB51884-2EC1-4F9F-96DD-424A8DDEE2BF}"/>
    <cellStyle name="s_Trading Val Calc_AM0909_2007.04.13 (RSRI)_EVOLUÇÃO OBRA 3" xfId="11669" xr:uid="{9EE26D6E-C99D-4BDE-8E31-A7084708E3E7}"/>
    <cellStyle name="s_Trading Val Calc_AM0909_2007.04.13 (RSRI)_EVOLUÇÃO OBRA 3 2" xfId="13225" xr:uid="{E3C41A32-64E4-4808-A389-25CCD45F7642}"/>
    <cellStyle name="s_Trading Val Calc_AM0909_2007.04.13 (RSRI)_EVOLUÇÃO OBRA 3 2 2" xfId="24467" xr:uid="{8FDEDB67-F60F-446A-93B9-96648F9FB13E}"/>
    <cellStyle name="s_Trading Val Calc_AM0909_2007.04.13 (RSRI)_EVOLUÇÃO OBRA 3 2 3" xfId="28168" xr:uid="{C881526D-0777-4444-ABC4-247E08381941}"/>
    <cellStyle name="s_Trading Val Calc_AM0909_2007.04.13 (RSRI)_EVOLUÇÃO OBRA 3 2 4" xfId="25650" xr:uid="{4E13DF9F-A6A0-4004-8462-5A81EB8A9AC8}"/>
    <cellStyle name="s_Trading Val Calc_AM0909_2007.04.13 (RSRI)_EVOLUÇÃO OBRA 3 2 5" xfId="33574" xr:uid="{2B63A1A9-E992-42CD-9800-BD4AD94C31F9}"/>
    <cellStyle name="s_Trading Val Calc_AM0909_2007.04.13 (RSRI)_EVOLUÇÃO OBRA 3 2 6" xfId="30986" xr:uid="{C36C8E84-8BD2-4680-879D-DEE2EF67C69B}"/>
    <cellStyle name="s_Trading Val Calc_AM0909_2007.04.13 (RSRI)_VSO-4T08-2008.12.02" xfId="4833" xr:uid="{20DE1F9E-4B81-48A0-A003-085BEC6EF0E6}"/>
    <cellStyle name="s_Trading Val Calc_AM0909_2007.04.13 (RSRI)_VSO-4T08-2008.12.02 2" xfId="9146" xr:uid="{082ECE9F-AEA5-40E7-B9A6-8A5C043547C4}"/>
    <cellStyle name="s_Trading Val Calc_AM0909_2007.04.13 (RSRI)_VSO-4T08-2008.12.02 2 2" xfId="20885" xr:uid="{39ACB931-19B5-4190-9788-8C4207360231}"/>
    <cellStyle name="s_Trading Val Calc_AM0909_2007.04.13 (RSRI)_VSO-4T08-2008.12.02 2 3" xfId="24697" xr:uid="{D6D93997-09B1-4381-AFD0-AE663FFBEB51}"/>
    <cellStyle name="s_Trading Val Calc_AM0909_2007.04.13 (RSRI)_VSO-4T08-2008.12.02 2 4" xfId="17063" xr:uid="{82FBB62C-A2FD-4997-A54E-7A757D8C8F91}"/>
    <cellStyle name="s_Trading Val Calc_AM0909_2007.04.13 (RSRI)_VSO-4T08-2008.12.02 2 5" xfId="26219" xr:uid="{A5954541-43E2-4A83-B6D3-DB54D39AC4F0}"/>
    <cellStyle name="s_Trading Val Calc_AM0909_2007.04.13 (RSRI)_VSO-4T08-2008.12.02 2 6" xfId="32710" xr:uid="{3BC529FF-B151-4246-B261-154D104A057D}"/>
    <cellStyle name="s_Trading Val Calc_AM0909_2007.04.13 (RSRI)_VSO-4T08-2008.12.02 3" xfId="36903" xr:uid="{EE3F8DED-394F-42ED-B3B2-EA8C5AEEE37F}"/>
    <cellStyle name="s_Trading Val Calc_AM0909_2007.07.13 (RSRI)" xfId="1668" xr:uid="{2C0400C6-1712-4DF2-A984-2305EED7773A}"/>
    <cellStyle name="s_Trading Val Calc_AM0909_2007.07.13 (RSRI) 2" xfId="6578" xr:uid="{65559BF6-DB22-4BCA-873F-0059973EE8D1}"/>
    <cellStyle name="s_Trading Val Calc_AM0909_2007.07.13 (RSRI) 2 2" xfId="18553" xr:uid="{3DB1A694-8F7F-4611-ADA5-AA9A230D6013}"/>
    <cellStyle name="s_Trading Val Calc_AM0909_2007.07.13 (RSRI) 2 3" xfId="17374" xr:uid="{73406DBC-BFDF-40F1-BC37-65012415C826}"/>
    <cellStyle name="s_Trading Val Calc_AM0909_2007.07.13 (RSRI) 2 4" xfId="25533" xr:uid="{38584A0B-CBBC-43C0-89B1-65F5D5B572FF}"/>
    <cellStyle name="s_Trading Val Calc_AM0909_2007.07.13 (RSRI) 2 5" xfId="15429" xr:uid="{88B2CEBE-B7F6-4E08-9827-9095489F6C70}"/>
    <cellStyle name="s_Trading Val Calc_AM0909_2007.07.13 (RSRI) 2 6" xfId="32482" xr:uid="{09D024A0-DC26-4806-833E-863D81D8C3EA}"/>
    <cellStyle name="s_Trading Val Calc_AM0909_2007.07.13 (RSRI) 3" xfId="36904" xr:uid="{55CE5AEF-0069-4F2D-9457-0B0BC07906D6}"/>
    <cellStyle name="s_Trading Val Calc_AM0909_2007.07.13 (RSRI)_BALANÇO" xfId="3852" xr:uid="{BAEEBB87-FBD3-43C0-82FE-91FD8B4D28E9}"/>
    <cellStyle name="s_Trading Val Calc_AM0909_2007.07.13 (RSRI)_BALANÇO 2" xfId="8637" xr:uid="{CDD9BD5A-E8A7-40AA-8E10-27C7134A29EE}"/>
    <cellStyle name="s_Trading Val Calc_AM0909_2007.07.13 (RSRI)_BALANÇO 2 2" xfId="20385" xr:uid="{ABB3F300-DB23-42CF-BE72-DEE3A13D8BA1}"/>
    <cellStyle name="s_Trading Val Calc_AM0909_2007.07.13 (RSRI)_BALANÇO 2 3" xfId="16415" xr:uid="{246DC987-C2DC-4602-9299-DC49907A2873}"/>
    <cellStyle name="s_Trading Val Calc_AM0909_2007.07.13 (RSRI)_BALANÇO 2 4" xfId="19672" xr:uid="{02112528-6584-4BA7-87F0-94DF0963A111}"/>
    <cellStyle name="s_Trading Val Calc_AM0909_2007.07.13 (RSRI)_BALANÇO 2 5" xfId="22745" xr:uid="{4860E488-9F19-4541-9DDF-4F281438FEF6}"/>
    <cellStyle name="s_Trading Val Calc_AM0909_2007.07.13 (RSRI)_BALANÇO 2 6" xfId="16993" xr:uid="{02B94852-01BA-4D8C-81C8-B50AD216C83D}"/>
    <cellStyle name="s_Trading Val Calc_AM0909_2007.07.13 (RSRI)_BALANÇO 3" xfId="11156" xr:uid="{1DF9BAA7-B2C1-4F1D-B53C-DF290F69DD1A}"/>
    <cellStyle name="s_Trading Val Calc_AM0909_2007.07.13 (RSRI)_BALANÇO 3 2" xfId="12727" xr:uid="{D7E89DAD-5178-4854-AADC-2E74802F4D93}"/>
    <cellStyle name="s_Trading Val Calc_AM0909_2007.07.13 (RSRI)_BALANÇO 3 2 2" xfId="23969" xr:uid="{26656CA9-A66B-4BD0-BBA4-3911ACA7BE35}"/>
    <cellStyle name="s_Trading Val Calc_AM0909_2007.07.13 (RSRI)_BALANÇO 3 2 3" xfId="27672" xr:uid="{DF6B7C64-8BA7-4BBE-BE6C-32CD14E35875}"/>
    <cellStyle name="s_Trading Val Calc_AM0909_2007.07.13 (RSRI)_BALANÇO 3 2 4" xfId="25899" xr:uid="{B8E0140A-F85E-468C-BF95-3A01471A67BA}"/>
    <cellStyle name="s_Trading Val Calc_AM0909_2007.07.13 (RSRI)_BALANÇO 3 2 5" xfId="33355" xr:uid="{26FAF819-B413-485F-B6A4-5949606B8CC8}"/>
    <cellStyle name="s_Trading Val Calc_AM0909_2007.07.13 (RSRI)_BALANÇO 3 2 6" xfId="15550" xr:uid="{19FA50EC-0D19-411D-B5CB-B0A66DB684D8}"/>
    <cellStyle name="s_Trading Val Calc_AM0909_2007.07.13 (RSRI)_DF's" xfId="2836" xr:uid="{E74C7784-8BE6-4B93-B9A5-E6090FBCB8BA}"/>
    <cellStyle name="s_Trading Val Calc_AM0909_2007.07.13 (RSRI)_DF's 2" xfId="7621" xr:uid="{66422EFD-12EE-496A-9A6D-93B39DCD7A04}"/>
    <cellStyle name="s_Trading Val Calc_AM0909_2007.07.13 (RSRI)_DF's 2 2" xfId="19494" xr:uid="{DB7DDA62-4545-4B62-A348-68BEE80EBADA}"/>
    <cellStyle name="s_Trading Val Calc_AM0909_2007.07.13 (RSRI)_DF's 2 3" xfId="16513" xr:uid="{F3A12B3F-5D1A-4892-A737-98102DDFD2FA}"/>
    <cellStyle name="s_Trading Val Calc_AM0909_2007.07.13 (RSRI)_DF's 2 4" xfId="30858" xr:uid="{A892D8A8-1BE5-4DC6-888A-C449602101AC}"/>
    <cellStyle name="s_Trading Val Calc_AM0909_2007.07.13 (RSRI)_DF's 2 5" xfId="29400" xr:uid="{E75F1FBA-34E3-43B8-B366-D3997AA509F8}"/>
    <cellStyle name="s_Trading Val Calc_AM0909_2007.07.13 (RSRI)_DF's 2 6" xfId="31419" xr:uid="{164FB0A2-3E39-4773-9A06-9EDFD7320DA2}"/>
    <cellStyle name="s_Trading Val Calc_AM0909_2007.07.13 (RSRI)_DF's 3" xfId="10659" xr:uid="{02265368-E410-4E40-823A-B4AC7531D139}"/>
    <cellStyle name="s_Trading Val Calc_AM0909_2007.07.13 (RSRI)_DF's 3 2" xfId="12234" xr:uid="{2D987110-4336-4048-8CF9-B001957F7803}"/>
    <cellStyle name="s_Trading Val Calc_AM0909_2007.07.13 (RSRI)_DF's 3 2 2" xfId="23476" xr:uid="{B2D97E45-52E9-4132-8AC6-1A5D46866E97}"/>
    <cellStyle name="s_Trading Val Calc_AM0909_2007.07.13 (RSRI)_DF's 3 2 3" xfId="27179" xr:uid="{B0AAD8AD-2BAB-4CFE-AB4D-605FABB09092}"/>
    <cellStyle name="s_Trading Val Calc_AM0909_2007.07.13 (RSRI)_DF's 3 2 4" xfId="22408" xr:uid="{4CB72827-9CEB-4F09-BD1E-0DAD0C1BBDD7}"/>
    <cellStyle name="s_Trading Val Calc_AM0909_2007.07.13 (RSRI)_DF's 3 2 5" xfId="30969" xr:uid="{51F0A213-D9F5-4551-A072-D8E248B2043F}"/>
    <cellStyle name="s_Trading Val Calc_AM0909_2007.07.13 (RSRI)_DF's 3 2 6" xfId="33687" xr:uid="{2A550407-B837-464F-BFDE-BF1A537F24A7}"/>
    <cellStyle name="s_Trading Val Calc_AM0909_2007.07.13 (RSRI)_EVOLUÇÃO OBRA" xfId="5844" xr:uid="{B5B06139-5435-42F8-890E-C52CEDF2F383}"/>
    <cellStyle name="s_Trading Val Calc_AM0909_2007.07.13 (RSRI)_EVOLUÇÃO OBRA 2" xfId="10129" xr:uid="{93B90C9E-87D7-4BD2-8D98-327EFCA8B9BF}"/>
    <cellStyle name="s_Trading Val Calc_AM0909_2007.07.13 (RSRI)_EVOLUÇÃO OBRA 2 2" xfId="21779" xr:uid="{03A54CCE-9F60-4DBE-9E15-9A2A1EAFB8B1}"/>
    <cellStyle name="s_Trading Val Calc_AM0909_2007.07.13 (RSRI)_EVOLUÇÃO OBRA 2 3" xfId="25527" xr:uid="{7773AF17-A651-4DE8-A1ED-FEDB5A2F1A2C}"/>
    <cellStyle name="s_Trading Val Calc_AM0909_2007.07.13 (RSRI)_EVOLUÇÃO OBRA 2 4" xfId="16128" xr:uid="{87CE0255-F4D0-4FDA-A95B-966D1B5D31AF}"/>
    <cellStyle name="s_Trading Val Calc_AM0909_2007.07.13 (RSRI)_EVOLUÇÃO OBRA 2 5" xfId="28304" xr:uid="{DF72E01E-ED0D-4102-ACC6-25B48598EC38}"/>
    <cellStyle name="s_Trading Val Calc_AM0909_2007.07.13 (RSRI)_EVOLUÇÃO OBRA 2 6" xfId="26288" xr:uid="{BEAB8A66-EEF4-4D88-9258-E1D3F1781271}"/>
    <cellStyle name="s_Trading Val Calc_AM0909_2007.07.13 (RSRI)_EVOLUÇÃO OBRA 3" xfId="11670" xr:uid="{FA520E27-0476-475F-B4AE-44886BE67974}"/>
    <cellStyle name="s_Trading Val Calc_AM0909_2007.07.13 (RSRI)_EVOLUÇÃO OBRA 3 2" xfId="13226" xr:uid="{FBF4FD65-AEFA-4989-9C3F-A8C944347F57}"/>
    <cellStyle name="s_Trading Val Calc_AM0909_2007.07.13 (RSRI)_EVOLUÇÃO OBRA 3 2 2" xfId="24468" xr:uid="{654426F5-535A-49CE-A38D-12A80839B710}"/>
    <cellStyle name="s_Trading Val Calc_AM0909_2007.07.13 (RSRI)_EVOLUÇÃO OBRA 3 2 3" xfId="28169" xr:uid="{4AAD38C6-79D5-4D42-B3E1-7B65F9DBB83C}"/>
    <cellStyle name="s_Trading Val Calc_AM0909_2007.07.13 (RSRI)_EVOLUÇÃO OBRA 3 2 4" xfId="19109" xr:uid="{86246EFD-07F3-4E3F-80DC-E74E73796828}"/>
    <cellStyle name="s_Trading Val Calc_AM0909_2007.07.13 (RSRI)_EVOLUÇÃO OBRA 3 2 5" xfId="33575" xr:uid="{4B8DA315-780E-40C9-B821-F7077C445A0E}"/>
    <cellStyle name="s_Trading Val Calc_AM0909_2007.07.13 (RSRI)_EVOLUÇÃO OBRA 3 2 6" xfId="22822" xr:uid="{C484E895-93B4-4425-9F49-3696A4B41C00}"/>
    <cellStyle name="s_Trading Val Calc_AM0909_2007.07.13 (RSRI)_VSO-4T08-2008.12.02" xfId="4834" xr:uid="{9DAD62FD-12E8-4930-BFF4-06BA10E56EDE}"/>
    <cellStyle name="s_Trading Val Calc_AM0909_2007.07.13 (RSRI)_VSO-4T08-2008.12.02 2" xfId="9147" xr:uid="{8F79B0BF-31E1-4D41-9329-21EAC1C3D382}"/>
    <cellStyle name="s_Trading Val Calc_AM0909_2007.07.13 (RSRI)_VSO-4T08-2008.12.02 2 2" xfId="20886" xr:uid="{54913C28-679E-499F-875C-944E2245891F}"/>
    <cellStyle name="s_Trading Val Calc_AM0909_2007.07.13 (RSRI)_VSO-4T08-2008.12.02 2 3" xfId="24698" xr:uid="{4840A37A-FFE2-474C-85B1-F341588F59FD}"/>
    <cellStyle name="s_Trading Val Calc_AM0909_2007.07.13 (RSRI)_VSO-4T08-2008.12.02 2 4" xfId="15576" xr:uid="{79B3FCBA-E826-4FDA-A83B-FA7EE604F31C}"/>
    <cellStyle name="s_Trading Val Calc_AM0909_2007.07.13 (RSRI)_VSO-4T08-2008.12.02 2 5" xfId="29371" xr:uid="{CBDC5401-E0A3-4B62-9363-D2C42CD9A176}"/>
    <cellStyle name="s_Trading Val Calc_AM0909_2007.07.13 (RSRI)_VSO-4T08-2008.12.02 2 6" xfId="33495" xr:uid="{C533168F-9FE5-4379-9335-C304F3020F1E}"/>
    <cellStyle name="s_Trading Val Calc_AM0909_2007.07.13 (RSRI)_VSO-4T08-2008.12.02 3" xfId="36905" xr:uid="{3A9D9332-9CE1-447B-8966-FD233A2B55EE}"/>
    <cellStyle name="s_Trading Val Calc_Brenner" xfId="1669" xr:uid="{A36B8A0C-C16D-411E-BBF8-88FC98F58DA0}"/>
    <cellStyle name="s_Trading Val Calc_Brenner 2" xfId="6579" xr:uid="{313EFDBF-32F8-40ED-9586-6188B5B22088}"/>
    <cellStyle name="s_Trading Val Calc_Brenner 2 2" xfId="18554" xr:uid="{5DE2525F-BDEC-4802-ACA9-24653D478F12}"/>
    <cellStyle name="s_Trading Val Calc_Brenner 2 3" xfId="21939" xr:uid="{831C4B6F-F13B-4409-B79D-8485B28DDFAF}"/>
    <cellStyle name="s_Trading Val Calc_Brenner 2 4" xfId="20212" xr:uid="{A7B4B9F0-33BA-41D1-8A83-B43DC119818C}"/>
    <cellStyle name="s_Trading Val Calc_Brenner 2 5" xfId="31690" xr:uid="{0CFB1081-BDBE-475A-AF1B-AB17B5A46BB3}"/>
    <cellStyle name="s_Trading Val Calc_Brenner 2 6" xfId="32609" xr:uid="{9534E3B1-D21D-4CB2-A23C-7DBB50FC72F6}"/>
    <cellStyle name="s_Trading Val Calc_Brenner 3" xfId="36906" xr:uid="{B9C052D1-509B-46E6-8F79-43959A990971}"/>
    <cellStyle name="s_Trading Val Calc_Brenner_2007.04.13 (RSRI)" xfId="1670" xr:uid="{296EA824-E99C-4114-A1D1-20A858FAC998}"/>
    <cellStyle name="s_Trading Val Calc_Brenner_2007.04.13 (RSRI) 2" xfId="6580" xr:uid="{B0EF265C-E975-4C5C-8EFB-1069483F8131}"/>
    <cellStyle name="s_Trading Val Calc_Brenner_2007.04.13 (RSRI) 2 2" xfId="18555" xr:uid="{26F8BBF2-2F3C-438C-BE31-F89B23FC2B61}"/>
    <cellStyle name="s_Trading Val Calc_Brenner_2007.04.13 (RSRI) 2 3" xfId="15063" xr:uid="{E1D27B9E-A078-47D9-A181-045FDFC81F27}"/>
    <cellStyle name="s_Trading Val Calc_Brenner_2007.04.13 (RSRI) 2 4" xfId="25184" xr:uid="{7DC828C0-8BBF-4CCB-8F49-495D89F04F43}"/>
    <cellStyle name="s_Trading Val Calc_Brenner_2007.04.13 (RSRI) 2 5" xfId="14627" xr:uid="{98FEAF9B-F3D8-4DCE-9CB5-4B5642F93E51}"/>
    <cellStyle name="s_Trading Val Calc_Brenner_2007.04.13 (RSRI) 2 6" xfId="33705" xr:uid="{80819DB1-A2B4-4F2C-9505-7B802AE98780}"/>
    <cellStyle name="s_Trading Val Calc_Brenner_2007.04.13 (RSRI) 3" xfId="36907" xr:uid="{EBD4C373-AD5C-480E-99E5-D1524A701504}"/>
    <cellStyle name="s_Trading Val Calc_Brenner_2007.04.13 (RSRI)_BALANÇO" xfId="3853" xr:uid="{376C4C30-B6DC-45B8-8107-9208CC983AD6}"/>
    <cellStyle name="s_Trading Val Calc_Brenner_2007.04.13 (RSRI)_BALANÇO 2" xfId="8638" xr:uid="{A8FA2E27-AC96-4BD0-ACDC-9E555EF48452}"/>
    <cellStyle name="s_Trading Val Calc_Brenner_2007.04.13 (RSRI)_BALANÇO 2 2" xfId="20386" xr:uid="{9E6A8598-500E-4383-A281-22604963C9FA}"/>
    <cellStyle name="s_Trading Val Calc_Brenner_2007.04.13 (RSRI)_BALANÇO 2 3" xfId="21007" xr:uid="{4ECDC20B-0CE3-4AD9-AA71-B9628BF70FB2}"/>
    <cellStyle name="s_Trading Val Calc_Brenner_2007.04.13 (RSRI)_BALANÇO 2 4" xfId="28695" xr:uid="{2FC1E92E-4740-4417-ABE2-BCB23FEA2645}"/>
    <cellStyle name="s_Trading Val Calc_Brenner_2007.04.13 (RSRI)_BALANÇO 2 5" xfId="19122" xr:uid="{59954093-4A24-497E-9B8F-FDB90FCCE3AD}"/>
    <cellStyle name="s_Trading Val Calc_Brenner_2007.04.13 (RSRI)_BALANÇO 2 6" xfId="16878" xr:uid="{A7B23D7D-AC3D-4EAB-9504-51A72F6FD809}"/>
    <cellStyle name="s_Trading Val Calc_Brenner_2007.04.13 (RSRI)_BALANÇO 3" xfId="11157" xr:uid="{FD02CF00-AB0E-4434-9110-A036B4485BB6}"/>
    <cellStyle name="s_Trading Val Calc_Brenner_2007.04.13 (RSRI)_BALANÇO 3 2" xfId="12728" xr:uid="{7507946B-9316-47E2-A6BD-E6F479E93FF5}"/>
    <cellStyle name="s_Trading Val Calc_Brenner_2007.04.13 (RSRI)_BALANÇO 3 2 2" xfId="23970" xr:uid="{C8BD026E-B48C-4499-8CB9-3EC59D02F227}"/>
    <cellStyle name="s_Trading Val Calc_Brenner_2007.04.13 (RSRI)_BALANÇO 3 2 3" xfId="27673" xr:uid="{90B2C6D4-98FB-475E-ADC6-EA90A756CFE4}"/>
    <cellStyle name="s_Trading Val Calc_Brenner_2007.04.13 (RSRI)_BALANÇO 3 2 4" xfId="16223" xr:uid="{958914D0-33B6-4063-8C38-1ED466372D84}"/>
    <cellStyle name="s_Trading Val Calc_Brenner_2007.04.13 (RSRI)_BALANÇO 3 2 5" xfId="32403" xr:uid="{8F4CE47D-AEE6-47D9-8D50-B876DB8FFD43}"/>
    <cellStyle name="s_Trading Val Calc_Brenner_2007.04.13 (RSRI)_BALANÇO 3 2 6" xfId="34771" xr:uid="{7A036640-B3AF-4833-AFBF-4258DA9F0E4D}"/>
    <cellStyle name="s_Trading Val Calc_Brenner_2007.04.13 (RSRI)_DF's" xfId="2837" xr:uid="{73F03FD6-EF5A-4BF2-8BFF-74DE2EBC5917}"/>
    <cellStyle name="s_Trading Val Calc_Brenner_2007.04.13 (RSRI)_DF's 2" xfId="7622" xr:uid="{AD5C2327-762C-4B56-A66F-93BF95D58513}"/>
    <cellStyle name="s_Trading Val Calc_Brenner_2007.04.13 (RSRI)_DF's 2 2" xfId="19495" xr:uid="{783263F7-CC0F-4145-A07C-9DF9A1FA4F9B}"/>
    <cellStyle name="s_Trading Val Calc_Brenner_2007.04.13 (RSRI)_DF's 2 3" xfId="21115" xr:uid="{60DA7C06-FF07-4927-B90E-FB95C3AE5322}"/>
    <cellStyle name="s_Trading Val Calc_Brenner_2007.04.13 (RSRI)_DF's 2 4" xfId="29846" xr:uid="{19EAA6BE-2334-4D86-B361-7F1FE27E8D3E}"/>
    <cellStyle name="s_Trading Val Calc_Brenner_2007.04.13 (RSRI)_DF's 2 5" xfId="30341" xr:uid="{B943E773-13B8-4CB2-B970-0E4FF4573547}"/>
    <cellStyle name="s_Trading Val Calc_Brenner_2007.04.13 (RSRI)_DF's 2 6" xfId="28338" xr:uid="{9307DD30-36D4-4D5D-BADE-031AF2B956B1}"/>
    <cellStyle name="s_Trading Val Calc_Brenner_2007.04.13 (RSRI)_DF's 3" xfId="10660" xr:uid="{9AA51BF6-F795-41C0-8632-BB9970FAC735}"/>
    <cellStyle name="s_Trading Val Calc_Brenner_2007.04.13 (RSRI)_DF's 3 2" xfId="12235" xr:uid="{D580379D-3F0E-4F94-954D-AB5FCCDBFFEC}"/>
    <cellStyle name="s_Trading Val Calc_Brenner_2007.04.13 (RSRI)_DF's 3 2 2" xfId="23477" xr:uid="{1AB54ACA-9083-4BD6-86E3-14A5D58BEF23}"/>
    <cellStyle name="s_Trading Val Calc_Brenner_2007.04.13 (RSRI)_DF's 3 2 3" xfId="27180" xr:uid="{29ADA5E5-0EE4-4F19-B27C-A41A6FFED533}"/>
    <cellStyle name="s_Trading Val Calc_Brenner_2007.04.13 (RSRI)_DF's 3 2 4" xfId="16020" xr:uid="{47E1F289-A76E-4470-803E-6141B0C2D6BA}"/>
    <cellStyle name="s_Trading Val Calc_Brenner_2007.04.13 (RSRI)_DF's 3 2 5" xfId="26220" xr:uid="{633ED373-31D2-4D17-B5E1-2C40523FFBD3}"/>
    <cellStyle name="s_Trading Val Calc_Brenner_2007.04.13 (RSRI)_DF's 3 2 6" xfId="32930" xr:uid="{E54C732C-73D2-4461-890C-E176310C481D}"/>
    <cellStyle name="s_Trading Val Calc_Brenner_2007.04.13 (RSRI)_EVOLUÇÃO OBRA" xfId="5845" xr:uid="{59050011-92A8-4F5B-824D-6D6FDD105D68}"/>
    <cellStyle name="s_Trading Val Calc_Brenner_2007.04.13 (RSRI)_EVOLUÇÃO OBRA 2" xfId="10130" xr:uid="{98A281DC-7D26-41DC-9BDF-C71EA9F6B030}"/>
    <cellStyle name="s_Trading Val Calc_Brenner_2007.04.13 (RSRI)_EVOLUÇÃO OBRA 2 2" xfId="21780" xr:uid="{B7DAEEC7-016C-4EF3-9E67-99BD142B5501}"/>
    <cellStyle name="s_Trading Val Calc_Brenner_2007.04.13 (RSRI)_EVOLUÇÃO OBRA 2 3" xfId="25528" xr:uid="{812DD4D3-C258-44BC-A831-E71B0D8C0EEA}"/>
    <cellStyle name="s_Trading Val Calc_Brenner_2007.04.13 (RSRI)_EVOLUÇÃO OBRA 2 4" xfId="30141" xr:uid="{425F1C2B-D89A-4BE7-8810-798BCD4C4B16}"/>
    <cellStyle name="s_Trading Val Calc_Brenner_2007.04.13 (RSRI)_EVOLUÇÃO OBRA 2 5" xfId="16555" xr:uid="{1365995F-A743-4E81-AD58-9913DE0E805A}"/>
    <cellStyle name="s_Trading Val Calc_Brenner_2007.04.13 (RSRI)_EVOLUÇÃO OBRA 2 6" xfId="29658" xr:uid="{89CDF906-B555-4173-BEE5-68B6991EB815}"/>
    <cellStyle name="s_Trading Val Calc_Brenner_2007.04.13 (RSRI)_EVOLUÇÃO OBRA 3" xfId="11671" xr:uid="{F9FC401F-D911-4220-9835-E1B6E9FC6461}"/>
    <cellStyle name="s_Trading Val Calc_Brenner_2007.04.13 (RSRI)_EVOLUÇÃO OBRA 3 2" xfId="13227" xr:uid="{FEE49052-7023-4C41-9534-830F9A47CB81}"/>
    <cellStyle name="s_Trading Val Calc_Brenner_2007.04.13 (RSRI)_EVOLUÇÃO OBRA 3 2 2" xfId="24469" xr:uid="{C14D1B15-267D-48DD-A03F-06A0152C39C0}"/>
    <cellStyle name="s_Trading Val Calc_Brenner_2007.04.13 (RSRI)_EVOLUÇÃO OBRA 3 2 3" xfId="28170" xr:uid="{F0D1CD88-307A-42B4-A55B-DBA1BA045794}"/>
    <cellStyle name="s_Trading Val Calc_Brenner_2007.04.13 (RSRI)_EVOLUÇÃO OBRA 3 2 4" xfId="17795" xr:uid="{246CDA0D-2409-414F-94EB-475C63B95A77}"/>
    <cellStyle name="s_Trading Val Calc_Brenner_2007.04.13 (RSRI)_EVOLUÇÃO OBRA 3 2 5" xfId="33576" xr:uid="{953D8DA7-4763-4F0B-B8DD-CB09F5992F26}"/>
    <cellStyle name="s_Trading Val Calc_Brenner_2007.04.13 (RSRI)_EVOLUÇÃO OBRA 3 2 6" xfId="31169" xr:uid="{84222365-3089-43B8-A4BF-8A5D1E7228D1}"/>
    <cellStyle name="s_Trading Val Calc_Brenner_2007.04.13 (RSRI)_VSO-4T08-2008.12.02" xfId="4835" xr:uid="{D8178E08-B951-4647-ABBF-40184560720E}"/>
    <cellStyle name="s_Trading Val Calc_Brenner_2007.04.13 (RSRI)_VSO-4T08-2008.12.02 2" xfId="9148" xr:uid="{2328E1E6-63DA-4354-B324-22A6CFA4C2D1}"/>
    <cellStyle name="s_Trading Val Calc_Brenner_2007.04.13 (RSRI)_VSO-4T08-2008.12.02 2 2" xfId="20887" xr:uid="{7AD65247-53C4-4C16-9618-2508D317BB92}"/>
    <cellStyle name="s_Trading Val Calc_Brenner_2007.04.13 (RSRI)_VSO-4T08-2008.12.02 2 3" xfId="24699" xr:uid="{9CDB7594-4ACD-42D8-9C6C-1208A38A53C1}"/>
    <cellStyle name="s_Trading Val Calc_Brenner_2007.04.13 (RSRI)_VSO-4T08-2008.12.02 2 4" xfId="21401" xr:uid="{DFC15F15-CF15-4869-9655-E5C73BD626A3}"/>
    <cellStyle name="s_Trading Val Calc_Brenner_2007.04.13 (RSRI)_VSO-4T08-2008.12.02 2 5" xfId="16720" xr:uid="{71C7BBD2-CD1C-4ADD-BD06-B652E90D693E}"/>
    <cellStyle name="s_Trading Val Calc_Brenner_2007.04.13 (RSRI)_VSO-4T08-2008.12.02 2 6" xfId="16145" xr:uid="{44ECD64A-4711-465A-B6D6-7989DDE32A4B}"/>
    <cellStyle name="s_Trading Val Calc_Brenner_2007.04.13 (RSRI)_VSO-4T08-2008.12.02 3" xfId="36908" xr:uid="{E2055A33-9382-4AE3-B70C-5537ECCABFC7}"/>
    <cellStyle name="s_Trading Val Calc_Brenner_2007.07.13 (RSRI)" xfId="1671" xr:uid="{FD64E050-E1A3-4ABB-B92E-F3C67AC67AE1}"/>
    <cellStyle name="s_Trading Val Calc_Brenner_2007.07.13 (RSRI) 2" xfId="6581" xr:uid="{A7A667D6-13D4-468C-BBA1-05BB4E7871DF}"/>
    <cellStyle name="s_Trading Val Calc_Brenner_2007.07.13 (RSRI) 2 2" xfId="18556" xr:uid="{761674BF-9115-4834-A07F-3E2D6D9B78E1}"/>
    <cellStyle name="s_Trading Val Calc_Brenner_2007.07.13 (RSRI) 2 3" xfId="22296" xr:uid="{E50CBEF2-9721-4B08-AD41-C47C912EDA10}"/>
    <cellStyle name="s_Trading Val Calc_Brenner_2007.07.13 (RSRI) 2 4" xfId="30889" xr:uid="{1128C2A7-2B77-4D79-96FA-7CFFB4EA0968}"/>
    <cellStyle name="s_Trading Val Calc_Brenner_2007.07.13 (RSRI) 2 5" xfId="17515" xr:uid="{13E2C89F-2F68-4B95-8B36-5FB29E4233C7}"/>
    <cellStyle name="s_Trading Val Calc_Brenner_2007.07.13 (RSRI) 2 6" xfId="15458" xr:uid="{26C601B1-14E9-4344-9ACB-A08BE7463FAA}"/>
    <cellStyle name="s_Trading Val Calc_Brenner_2007.07.13 (RSRI) 3" xfId="36909" xr:uid="{D18E34DC-6389-4C6A-A5FD-0948D45A0F11}"/>
    <cellStyle name="s_Trading Val Calc_Brenner_2007.07.13 (RSRI)_BALANÇO" xfId="3854" xr:uid="{A88D4DEC-E9BB-4099-9C43-6D7564629771}"/>
    <cellStyle name="s_Trading Val Calc_Brenner_2007.07.13 (RSRI)_BALANÇO 2" xfId="8639" xr:uid="{79003D34-DF59-4CA5-B942-64D4ACF275A2}"/>
    <cellStyle name="s_Trading Val Calc_Brenner_2007.07.13 (RSRI)_BALANÇO 2 2" xfId="20387" xr:uid="{EC96480A-6AB5-480C-A14F-90F7A6C20C1E}"/>
    <cellStyle name="s_Trading Val Calc_Brenner_2007.07.13 (RSRI)_BALANÇO 2 3" xfId="17178" xr:uid="{9E22CBEB-9EC7-415C-A4A1-F7B0F4168FDA}"/>
    <cellStyle name="s_Trading Val Calc_Brenner_2007.07.13 (RSRI)_BALANÇO 2 4" xfId="20271" xr:uid="{44D8976A-5398-4DC8-A655-2716FAA7F492}"/>
    <cellStyle name="s_Trading Val Calc_Brenner_2007.07.13 (RSRI)_BALANÇO 2 5" xfId="31892" xr:uid="{F6AC0066-3E73-486F-A17E-B014701E4FD1}"/>
    <cellStyle name="s_Trading Val Calc_Brenner_2007.07.13 (RSRI)_BALANÇO 2 6" xfId="34473" xr:uid="{8593BFDB-12AF-44BF-94EE-E423DC7E8CDC}"/>
    <cellStyle name="s_Trading Val Calc_Brenner_2007.07.13 (RSRI)_BALANÇO 3" xfId="11158" xr:uid="{EFF60AFB-DC61-4E4C-89BB-6F9523DDA8EE}"/>
    <cellStyle name="s_Trading Val Calc_Brenner_2007.07.13 (RSRI)_BALANÇO 3 2" xfId="12729" xr:uid="{229FFB10-0F4C-4597-927A-2220C5EE1FAB}"/>
    <cellStyle name="s_Trading Val Calc_Brenner_2007.07.13 (RSRI)_BALANÇO 3 2 2" xfId="23971" xr:uid="{99B23D5F-4071-4345-926C-CB5C64BCA4EB}"/>
    <cellStyle name="s_Trading Val Calc_Brenner_2007.07.13 (RSRI)_BALANÇO 3 2 3" xfId="27674" xr:uid="{A2692329-8858-4757-9F80-581D77EDA5C2}"/>
    <cellStyle name="s_Trading Val Calc_Brenner_2007.07.13 (RSRI)_BALANÇO 3 2 4" xfId="22031" xr:uid="{142C8923-7444-4F00-A489-2ADF72BA02F7}"/>
    <cellStyle name="s_Trading Val Calc_Brenner_2007.07.13 (RSRI)_BALANÇO 3 2 5" xfId="22759" xr:uid="{22DD084B-7445-4BF6-90C6-91EF389B03E2}"/>
    <cellStyle name="s_Trading Val Calc_Brenner_2007.07.13 (RSRI)_BALANÇO 3 2 6" xfId="31898" xr:uid="{2810A2E0-26E7-412E-9C98-8ED749B4A24F}"/>
    <cellStyle name="s_Trading Val Calc_Brenner_2007.07.13 (RSRI)_DF's" xfId="2838" xr:uid="{9993F771-B467-4525-ABBD-FD7972C3F756}"/>
    <cellStyle name="s_Trading Val Calc_Brenner_2007.07.13 (RSRI)_DF's 2" xfId="7623" xr:uid="{5BD0B6A9-E969-4A2A-A829-2B98AD40E4E9}"/>
    <cellStyle name="s_Trading Val Calc_Brenner_2007.07.13 (RSRI)_DF's 2 2" xfId="19496" xr:uid="{D4A1D9EE-1792-4B58-8D0E-1F14DCCF0572}"/>
    <cellStyle name="s_Trading Val Calc_Brenner_2007.07.13 (RSRI)_DF's 2 3" xfId="17285" xr:uid="{ECD12676-380F-4453-A3F2-736A8DF290E1}"/>
    <cellStyle name="s_Trading Val Calc_Brenner_2007.07.13 (RSRI)_DF's 2 4" xfId="28752" xr:uid="{73D214D7-0970-4A60-8D02-A3C1B7C0955C}"/>
    <cellStyle name="s_Trading Val Calc_Brenner_2007.07.13 (RSRI)_DF's 2 5" xfId="14487" xr:uid="{5517BAA4-E8E2-4C14-88BC-1E80517AF281}"/>
    <cellStyle name="s_Trading Val Calc_Brenner_2007.07.13 (RSRI)_DF's 2 6" xfId="14756" xr:uid="{5B67B94A-21B4-481D-BE91-417AB6F3B2C1}"/>
    <cellStyle name="s_Trading Val Calc_Brenner_2007.07.13 (RSRI)_DF's 3" xfId="10661" xr:uid="{28EBE9E7-7EFC-47BE-BB61-AEA383F3F85C}"/>
    <cellStyle name="s_Trading Val Calc_Brenner_2007.07.13 (RSRI)_DF's 3 2" xfId="12236" xr:uid="{F3A49AD1-A092-4AE2-BD9E-DE5A7F495246}"/>
    <cellStyle name="s_Trading Val Calc_Brenner_2007.07.13 (RSRI)_DF's 3 2 2" xfId="23478" xr:uid="{3AFE10AB-CDFD-4E6E-9961-57D4BCCEE097}"/>
    <cellStyle name="s_Trading Val Calc_Brenner_2007.07.13 (RSRI)_DF's 3 2 3" xfId="27181" xr:uid="{7447EEE1-7A6B-4FAF-A6F5-894CFAE548FB}"/>
    <cellStyle name="s_Trading Val Calc_Brenner_2007.07.13 (RSRI)_DF's 3 2 4" xfId="13907" xr:uid="{DEA0D015-F006-41AE-8A47-73B8835F7218}"/>
    <cellStyle name="s_Trading Val Calc_Brenner_2007.07.13 (RSRI)_DF's 3 2 5" xfId="16210" xr:uid="{0B21EBF2-8355-4974-8A06-3BB8115EB499}"/>
    <cellStyle name="s_Trading Val Calc_Brenner_2007.07.13 (RSRI)_DF's 3 2 6" xfId="32322" xr:uid="{3063049F-206D-4EFC-A5E9-F9E6327C3801}"/>
    <cellStyle name="s_Trading Val Calc_Brenner_2007.07.13 (RSRI)_EVOLUÇÃO OBRA" xfId="5846" xr:uid="{DA73A44B-36D7-4EDD-827F-FD5342BAFE96}"/>
    <cellStyle name="s_Trading Val Calc_Brenner_2007.07.13 (RSRI)_EVOLUÇÃO OBRA 2" xfId="10131" xr:uid="{20D6A590-55E4-46AE-8721-5CE5DC204E7F}"/>
    <cellStyle name="s_Trading Val Calc_Brenner_2007.07.13 (RSRI)_EVOLUÇÃO OBRA 2 2" xfId="21781" xr:uid="{F68D40CF-7A87-4062-A901-F073032A7C6C}"/>
    <cellStyle name="s_Trading Val Calc_Brenner_2007.07.13 (RSRI)_EVOLUÇÃO OBRA 2 3" xfId="25529" xr:uid="{DFAA5147-3AAD-4E4B-B862-117A7E553440}"/>
    <cellStyle name="s_Trading Val Calc_Brenner_2007.07.13 (RSRI)_EVOLUÇÃO OBRA 2 4" xfId="29132" xr:uid="{2198772E-FC6A-4FB0-A1CD-E468FE6C60EF}"/>
    <cellStyle name="s_Trading Val Calc_Brenner_2007.07.13 (RSRI)_EVOLUÇÃO OBRA 2 5" xfId="32824" xr:uid="{6ECE6BFB-3861-470D-9A1B-D7C2284FE54E}"/>
    <cellStyle name="s_Trading Val Calc_Brenner_2007.07.13 (RSRI)_EVOLUÇÃO OBRA 2 6" xfId="15928" xr:uid="{6FCECB0F-DE65-4F01-91F8-6A03183E8990}"/>
    <cellStyle name="s_Trading Val Calc_Brenner_2007.07.13 (RSRI)_EVOLUÇÃO OBRA 3" xfId="11672" xr:uid="{3589C134-DA4B-435C-8746-8D540F2F5809}"/>
    <cellStyle name="s_Trading Val Calc_Brenner_2007.07.13 (RSRI)_EVOLUÇÃO OBRA 3 2" xfId="13228" xr:uid="{06736339-8AF3-49FA-8226-80DAFE8D0792}"/>
    <cellStyle name="s_Trading Val Calc_Brenner_2007.07.13 (RSRI)_EVOLUÇÃO OBRA 3 2 2" xfId="24470" xr:uid="{F690976B-741F-4BD5-8996-A3918B06D023}"/>
    <cellStyle name="s_Trading Val Calc_Brenner_2007.07.13 (RSRI)_EVOLUÇÃO OBRA 3 2 3" xfId="28171" xr:uid="{E33EFE22-EC4E-4315-A3E0-BA11F150BE01}"/>
    <cellStyle name="s_Trading Val Calc_Brenner_2007.07.13 (RSRI)_EVOLUÇÃO OBRA 3 2 4" xfId="14300" xr:uid="{71E6C1CC-9E79-4133-A79E-25D268CD4885}"/>
    <cellStyle name="s_Trading Val Calc_Brenner_2007.07.13 (RSRI)_EVOLUÇÃO OBRA 3 2 5" xfId="33577" xr:uid="{A9880881-9D31-45BD-89F4-1AA09EE729C2}"/>
    <cellStyle name="s_Trading Val Calc_Brenner_2007.07.13 (RSRI)_EVOLUÇÃO OBRA 3 2 6" xfId="32347" xr:uid="{F51E2BEE-0BF1-4EF6-8EF2-F82896514D85}"/>
    <cellStyle name="s_Trading Val Calc_Brenner_2007.07.13 (RSRI)_VSO-4T08-2008.12.02" xfId="4836" xr:uid="{BB424831-6697-4E71-9561-F4FB2E5F0B8B}"/>
    <cellStyle name="s_Trading Val Calc_Brenner_2007.07.13 (RSRI)_VSO-4T08-2008.12.02 2" xfId="9149" xr:uid="{9D47CFA1-C7D5-4FC5-AE75-CEE37DF05411}"/>
    <cellStyle name="s_Trading Val Calc_Brenner_2007.07.13 (RSRI)_VSO-4T08-2008.12.02 2 2" xfId="20888" xr:uid="{459205D4-42FA-4A27-9858-DAF6155B0A90}"/>
    <cellStyle name="s_Trading Val Calc_Brenner_2007.07.13 (RSRI)_VSO-4T08-2008.12.02 2 3" xfId="24700" xr:uid="{CA460BB5-1EA8-4A16-96BC-6D3DA30A3059}"/>
    <cellStyle name="s_Trading Val Calc_Brenner_2007.07.13 (RSRI)_VSO-4T08-2008.12.02 2 4" xfId="22584" xr:uid="{E53DCEF6-4657-496D-AB7B-EE34D7D2643B}"/>
    <cellStyle name="s_Trading Val Calc_Brenner_2007.07.13 (RSRI)_VSO-4T08-2008.12.02 2 5" xfId="26430" xr:uid="{CCECF339-4503-4E40-A97E-51D3A0C4FBC9}"/>
    <cellStyle name="s_Trading Val Calc_Brenner_2007.07.13 (RSRI)_VSO-4T08-2008.12.02 2 6" xfId="18867" xr:uid="{E95683D5-6AEF-4CA5-AFCC-5C8D37694201}"/>
    <cellStyle name="s_Trading Val Calc_Brenner_2007.07.13 (RSRI)_VSO-4T08-2008.12.02 3" xfId="36910" xr:uid="{21C1A56D-F4C6-4C44-B1A9-AF2006CA0AE9}"/>
    <cellStyle name="s_Trading Value" xfId="1672" xr:uid="{EE6A9488-C266-4064-A9DA-6B931007AB88}"/>
    <cellStyle name="s_Trading Value 2" xfId="6582" xr:uid="{90EDAC4B-C1AB-4DCB-88CE-FAF165622D35}"/>
    <cellStyle name="s_Trading Value 2 2" xfId="18557" xr:uid="{0BEC78F7-91F2-4ABD-B7D0-FA3E27BE15EE}"/>
    <cellStyle name="s_Trading Value 2 3" xfId="15839" xr:uid="{DB0F88AD-6420-4D4C-97DB-C85C805EFA00}"/>
    <cellStyle name="s_Trading Value 2 4" xfId="29876" xr:uid="{4C099230-8B4B-48BD-BE9C-58BC7E735DF2}"/>
    <cellStyle name="s_Trading Value 2 5" xfId="15614" xr:uid="{7944AC4C-ACBF-49E2-8C6C-1B8D2B09E9BC}"/>
    <cellStyle name="s_Trading Value 2 6" xfId="31866" xr:uid="{CD8CD855-D9CD-4146-B02E-33A4B739D1CA}"/>
    <cellStyle name="s_Trading Value 3" xfId="36911" xr:uid="{DDA21061-707A-4BDC-B9FB-719E8638E610}"/>
    <cellStyle name="s_Trading Value_1" xfId="1673" xr:uid="{EEC7521D-609E-4BE8-8E70-F6998126A85E}"/>
    <cellStyle name="s_Trading Value_1 2" xfId="6583" xr:uid="{143C2422-F86F-406C-8B0F-E913BEF5BF79}"/>
    <cellStyle name="s_Trading Value_1 2 2" xfId="18558" xr:uid="{E25BB672-73D2-4D13-8B0E-56360E706D10}"/>
    <cellStyle name="s_Trading Value_1 2 3" xfId="13945" xr:uid="{8A9EEB57-831B-4445-A809-D237B9F29342}"/>
    <cellStyle name="s_Trading Value_1 2 4" xfId="28821" xr:uid="{2AB121D5-B2C5-454C-BE3B-70A5D8B9D5F1}"/>
    <cellStyle name="s_Trading Value_1 2 5" xfId="26210" xr:uid="{6D71075B-5065-4BB8-8DB8-FB7D43FA58A6}"/>
    <cellStyle name="s_Trading Value_1 2 6" xfId="15984" xr:uid="{5344FA42-F688-4B77-8C49-93BC15D46189}"/>
    <cellStyle name="s_Trading Value_1 3" xfId="36912" xr:uid="{CDC778D2-DFD7-448F-81CD-FCFCA4172E7D}"/>
    <cellStyle name="s_Trading Value_1_2007.04.13 (RSRI)" xfId="1674" xr:uid="{CCAB8054-51CC-44AE-8732-F72426044345}"/>
    <cellStyle name="s_Trading Value_1_2007.04.13 (RSRI) 2" xfId="6584" xr:uid="{7D47026A-ABA5-4E62-AE51-45E7175D01AC}"/>
    <cellStyle name="s_Trading Value_1_2007.04.13 (RSRI) 2 2" xfId="18559" xr:uid="{8D244BF4-D46A-41CC-A981-B3DFFFBC70B9}"/>
    <cellStyle name="s_Trading Value_1_2007.04.13 (RSRI) 2 3" xfId="13944" xr:uid="{6C6B2BA7-451B-4625-8615-C492EA993FFB}"/>
    <cellStyle name="s_Trading Value_1_2007.04.13 (RSRI) 2 4" xfId="14261" xr:uid="{199E98A5-E95E-4339-88EA-30026CB171B2}"/>
    <cellStyle name="s_Trading Value_1_2007.04.13 (RSRI) 2 5" xfId="32177" xr:uid="{99EED6AC-CD3C-464D-9428-0DF18A226AB4}"/>
    <cellStyle name="s_Trading Value_1_2007.04.13 (RSRI) 2 6" xfId="14951" xr:uid="{A9C2276F-07AF-489B-9931-6C2498C369C6}"/>
    <cellStyle name="s_Trading Value_1_2007.04.13 (RSRI) 3" xfId="36913" xr:uid="{660DA950-EB8D-492B-8716-7008A11282FE}"/>
    <cellStyle name="s_Trading Value_1_2007.04.13 (RSRI)_BALANÇO" xfId="3855" xr:uid="{E8F60C25-344D-4CE1-9723-9CF37FEDAF25}"/>
    <cellStyle name="s_Trading Value_1_2007.04.13 (RSRI)_BALANÇO 2" xfId="8640" xr:uid="{DD956A8D-09B9-41A1-A578-1B948883E26C}"/>
    <cellStyle name="s_Trading Value_1_2007.04.13 (RSRI)_BALANÇO 2 2" xfId="20388" xr:uid="{78E79CD8-2D5E-4B04-9049-20E0A2138867}"/>
    <cellStyle name="s_Trading Value_1_2007.04.13 (RSRI)_BALANÇO 2 3" xfId="18735" xr:uid="{84A9E19B-1097-4D7C-A6CC-D51AF62D3270}"/>
    <cellStyle name="s_Trading Value_1_2007.04.13 (RSRI)_BALANÇO 2 4" xfId="17680" xr:uid="{FFE2812B-BEB0-42F1-B6BB-6F7ECC720243}"/>
    <cellStyle name="s_Trading Value_1_2007.04.13 (RSRI)_BALANÇO 2 5" xfId="14801" xr:uid="{F1E4A796-D27F-4B7C-BC14-775F2532210A}"/>
    <cellStyle name="s_Trading Value_1_2007.04.13 (RSRI)_BALANÇO 2 6" xfId="34452" xr:uid="{4AC881EA-FFBB-4072-85AF-463F489D3C47}"/>
    <cellStyle name="s_Trading Value_1_2007.04.13 (RSRI)_BALANÇO 3" xfId="11159" xr:uid="{28980C5E-7690-4D69-ACB0-4268CAB01E43}"/>
    <cellStyle name="s_Trading Value_1_2007.04.13 (RSRI)_BALANÇO 3 2" xfId="12730" xr:uid="{8658ED0C-7551-4192-B037-03CD617472DC}"/>
    <cellStyle name="s_Trading Value_1_2007.04.13 (RSRI)_BALANÇO 3 2 2" xfId="23972" xr:uid="{6A43EE59-49F2-40B8-8CA1-9410D7C92AA4}"/>
    <cellStyle name="s_Trading Value_1_2007.04.13 (RSRI)_BALANÇO 3 2 3" xfId="27675" xr:uid="{067297B1-5208-4D54-B702-9643DD154E45}"/>
    <cellStyle name="s_Trading Value_1_2007.04.13 (RSRI)_BALANÇO 3 2 4" xfId="26335" xr:uid="{1B29DEE5-6FBC-44DD-8922-F938357A89D8}"/>
    <cellStyle name="s_Trading Value_1_2007.04.13 (RSRI)_BALANÇO 3 2 5" xfId="30675" xr:uid="{D022E18C-E419-4D19-8014-AFDAFDFD6ACF}"/>
    <cellStyle name="s_Trading Value_1_2007.04.13 (RSRI)_BALANÇO 3 2 6" xfId="16697" xr:uid="{D26DA0A1-6FBA-4160-BB41-0AB50A4243CC}"/>
    <cellStyle name="s_Trading Value_1_2007.04.13 (RSRI)_DF's" xfId="2839" xr:uid="{974113CC-3427-4BFD-9576-59DED31FB413}"/>
    <cellStyle name="s_Trading Value_1_2007.04.13 (RSRI)_DF's 2" xfId="7624" xr:uid="{3F7D4E53-8C3D-4F75-BDF2-66CF658CC887}"/>
    <cellStyle name="s_Trading Value_1_2007.04.13 (RSRI)_DF's 2 2" xfId="19497" xr:uid="{EB44A877-7047-4179-8237-570A8D5FBFD8}"/>
    <cellStyle name="s_Trading Value_1_2007.04.13 (RSRI)_DF's 2 3" xfId="18838" xr:uid="{98B54A3E-F504-45DD-8734-3D9D3732D6C0}"/>
    <cellStyle name="s_Trading Value_1_2007.04.13 (RSRI)_DF's 2 4" xfId="16808" xr:uid="{A98E65E0-EFC7-45F0-9015-AEC64A3639E8}"/>
    <cellStyle name="s_Trading Value_1_2007.04.13 (RSRI)_DF's 2 5" xfId="16998" xr:uid="{FB866731-4967-4658-A50C-2746B989E948}"/>
    <cellStyle name="s_Trading Value_1_2007.04.13 (RSRI)_DF's 2 6" xfId="29279" xr:uid="{B2E72278-3325-432B-8CB3-72029F6629BD}"/>
    <cellStyle name="s_Trading Value_1_2007.04.13 (RSRI)_DF's 3" xfId="10662" xr:uid="{2F4F5748-AB08-4116-8F05-88E0AB3FF12D}"/>
    <cellStyle name="s_Trading Value_1_2007.04.13 (RSRI)_DF's 3 2" xfId="12237" xr:uid="{1865660C-C316-4EAD-A26C-B769A5DA6449}"/>
    <cellStyle name="s_Trading Value_1_2007.04.13 (RSRI)_DF's 3 2 2" xfId="23479" xr:uid="{49A2AA34-5B8C-479D-A374-A369A13470E3}"/>
    <cellStyle name="s_Trading Value_1_2007.04.13 (RSRI)_DF's 3 2 3" xfId="27182" xr:uid="{0144E448-4363-4C7F-B2D8-CC27F815B1B8}"/>
    <cellStyle name="s_Trading Value_1_2007.04.13 (RSRI)_DF's 3 2 4" xfId="17059" xr:uid="{1385A47F-4F6F-421B-BC18-334B8112A8AE}"/>
    <cellStyle name="s_Trading Value_1_2007.04.13 (RSRI)_DF's 3 2 5" xfId="31218" xr:uid="{F8F32CA9-B964-4A92-943B-1F9D4DC2840D}"/>
    <cellStyle name="s_Trading Value_1_2007.04.13 (RSRI)_DF's 3 2 6" xfId="34496" xr:uid="{41C64D96-3119-434B-B9C9-8FE8555CCF32}"/>
    <cellStyle name="s_Trading Value_1_2007.04.13 (RSRI)_EVOLUÇÃO OBRA" xfId="5847" xr:uid="{DB691E0B-0E4E-4730-AE84-6E6B1EFE9380}"/>
    <cellStyle name="s_Trading Value_1_2007.04.13 (RSRI)_EVOLUÇÃO OBRA 2" xfId="10132" xr:uid="{B49B32C1-6E14-45C7-A7B8-970324431FBD}"/>
    <cellStyle name="s_Trading Value_1_2007.04.13 (RSRI)_EVOLUÇÃO OBRA 2 2" xfId="21782" xr:uid="{014EB385-A44E-4289-9BFF-86A3A6A8A8D6}"/>
    <cellStyle name="s_Trading Value_1_2007.04.13 (RSRI)_EVOLUÇÃO OBRA 2 3" xfId="25530" xr:uid="{D44B2FB4-0787-4742-BC9D-46038B676B2C}"/>
    <cellStyle name="s_Trading Value_1_2007.04.13 (RSRI)_EVOLUÇÃO OBRA 2 4" xfId="26387" xr:uid="{6C37B34C-DA4F-452C-B3CA-B0674878D963}"/>
    <cellStyle name="s_Trading Value_1_2007.04.13 (RSRI)_EVOLUÇÃO OBRA 2 5" xfId="21018" xr:uid="{50DD4263-DFA4-4AE2-AEBF-32A7B372B6FB}"/>
    <cellStyle name="s_Trading Value_1_2007.04.13 (RSRI)_EVOLUÇÃO OBRA 2 6" xfId="32693" xr:uid="{715AF779-AA22-4085-8C28-5952F9E0987D}"/>
    <cellStyle name="s_Trading Value_1_2007.04.13 (RSRI)_EVOLUÇÃO OBRA 3" xfId="11673" xr:uid="{57975A1C-4A7F-4285-B244-7C7C0A5C8D22}"/>
    <cellStyle name="s_Trading Value_1_2007.04.13 (RSRI)_EVOLUÇÃO OBRA 3 2" xfId="13229" xr:uid="{9737A7A1-46C5-48D8-975C-8080847813CA}"/>
    <cellStyle name="s_Trading Value_1_2007.04.13 (RSRI)_EVOLUÇÃO OBRA 3 2 2" xfId="24471" xr:uid="{ACE26001-81AB-458F-9AFC-03DBE6BF7FE3}"/>
    <cellStyle name="s_Trading Value_1_2007.04.13 (RSRI)_EVOLUÇÃO OBRA 3 2 3" xfId="28172" xr:uid="{AF92C80C-B752-4039-BEA9-4A87ED7C7E7E}"/>
    <cellStyle name="s_Trading Value_1_2007.04.13 (RSRI)_EVOLUÇÃO OBRA 3 2 4" xfId="18725" xr:uid="{6FB407CB-E069-4C9F-9C14-A7F91D0A5B84}"/>
    <cellStyle name="s_Trading Value_1_2007.04.13 (RSRI)_EVOLUÇÃO OBRA 3 2 5" xfId="33578" xr:uid="{52F14D0E-DDE1-4947-B706-5E487642956E}"/>
    <cellStyle name="s_Trading Value_1_2007.04.13 (RSRI)_EVOLUÇÃO OBRA 3 2 6" xfId="30282" xr:uid="{14892899-6956-43D2-A69F-E6542B837505}"/>
    <cellStyle name="s_Trading Value_1_2007.04.13 (RSRI)_VSO-4T08-2008.12.02" xfId="4837" xr:uid="{C7D7F119-E638-47A9-92D9-A9C6574EEB72}"/>
    <cellStyle name="s_Trading Value_1_2007.04.13 (RSRI)_VSO-4T08-2008.12.02 2" xfId="9150" xr:uid="{2C799227-E897-4A52-9366-91E01F068B99}"/>
    <cellStyle name="s_Trading Value_1_2007.04.13 (RSRI)_VSO-4T08-2008.12.02 2 2" xfId="20889" xr:uid="{8A32C41A-5D09-4A0E-881D-4DC3714547FF}"/>
    <cellStyle name="s_Trading Value_1_2007.04.13 (RSRI)_VSO-4T08-2008.12.02 2 3" xfId="24701" xr:uid="{890107EB-45B1-405F-A5C1-FD4E0D9BFDEC}"/>
    <cellStyle name="s_Trading Value_1_2007.04.13 (RSRI)_VSO-4T08-2008.12.02 2 4" xfId="17026" xr:uid="{986F9AFF-9779-45DE-80CA-7CC77B1943DC}"/>
    <cellStyle name="s_Trading Value_1_2007.04.13 (RSRI)_VSO-4T08-2008.12.02 2 5" xfId="31269" xr:uid="{D8A7E5DB-45D2-4F1D-97BB-CD41D32DE784}"/>
    <cellStyle name="s_Trading Value_1_2007.04.13 (RSRI)_VSO-4T08-2008.12.02 2 6" xfId="34758" xr:uid="{41C53D25-CE60-4D13-967E-C179323F5102}"/>
    <cellStyle name="s_Trading Value_1_2007.04.13 (RSRI)_VSO-4T08-2008.12.02 3" xfId="36914" xr:uid="{AC8319D0-B457-44E7-B701-750430ED578D}"/>
    <cellStyle name="s_Trading Value_1_2007.07.13 (RSRI)" xfId="1675" xr:uid="{FF3B3002-6D53-47E4-936F-15666ED69526}"/>
    <cellStyle name="s_Trading Value_1_2007.07.13 (RSRI) 2" xfId="6585" xr:uid="{1681E604-2101-4C18-B41A-B657BE0B5CC7}"/>
    <cellStyle name="s_Trading Value_1_2007.07.13 (RSRI) 2 2" xfId="18560" xr:uid="{80D0B8F5-D955-4815-A639-FDFD4C810F04}"/>
    <cellStyle name="s_Trading Value_1_2007.07.13 (RSRI) 2 3" xfId="16596" xr:uid="{5C46B748-9ED0-4015-A6B4-CE5F1191EEB1}"/>
    <cellStyle name="s_Trading Value_1_2007.07.13 (RSRI) 2 4" xfId="30252" xr:uid="{DC57B11E-C72C-441F-8D5D-A4D6A1F9497E}"/>
    <cellStyle name="s_Trading Value_1_2007.07.13 (RSRI) 2 5" xfId="29665" xr:uid="{DF528EF1-79C7-4D66-9673-C0B72B99A701}"/>
    <cellStyle name="s_Trading Value_1_2007.07.13 (RSRI) 2 6" xfId="21166" xr:uid="{A2AA448E-BC23-48F4-85FC-64C45BDDFEA4}"/>
    <cellStyle name="s_Trading Value_1_2007.07.13 (RSRI) 3" xfId="36915" xr:uid="{B061729E-2804-4640-95AD-895B16179FA1}"/>
    <cellStyle name="s_Trading Value_1_2007.07.13 (RSRI)_BALANÇO" xfId="3856" xr:uid="{81C85785-97F3-4201-840F-2B92DB55E30E}"/>
    <cellStyle name="s_Trading Value_1_2007.07.13 (RSRI)_BALANÇO 2" xfId="8641" xr:uid="{BC724B25-5474-41E0-8ACE-1D5C7D622305}"/>
    <cellStyle name="s_Trading Value_1_2007.07.13 (RSRI)_BALANÇO 2 2" xfId="20389" xr:uid="{A375443F-626E-480D-B79A-DF6E90FE590D}"/>
    <cellStyle name="s_Trading Value_1_2007.07.13 (RSRI)_BALANÇO 2 3" xfId="14877" xr:uid="{62B6414D-0AE0-434F-B5D4-D498D54A1F50}"/>
    <cellStyle name="s_Trading Value_1_2007.07.13 (RSRI)_BALANÇO 2 4" xfId="15156" xr:uid="{1909C9CF-A34F-417A-93F7-060EE7BFAC88}"/>
    <cellStyle name="s_Trading Value_1_2007.07.13 (RSRI)_BALANÇO 2 5" xfId="29020" xr:uid="{9CD12394-6FD5-484D-B0AE-66020605F80B}"/>
    <cellStyle name="s_Trading Value_1_2007.07.13 (RSRI)_BALANÇO 2 6" xfId="17332" xr:uid="{7947E77F-C3B1-4AFD-B598-D0D5ABDD1532}"/>
    <cellStyle name="s_Trading Value_1_2007.07.13 (RSRI)_BALANÇO 3" xfId="11160" xr:uid="{7DEF7247-8087-4659-94ED-F84AF5D21936}"/>
    <cellStyle name="s_Trading Value_1_2007.07.13 (RSRI)_BALANÇO 3 2" xfId="12731" xr:uid="{5EB64FF1-65E6-4FF9-A5E3-D49120AE5F45}"/>
    <cellStyle name="s_Trading Value_1_2007.07.13 (RSRI)_BALANÇO 3 2 2" xfId="23973" xr:uid="{037F4BA9-1DA4-4A65-A2C6-F3726A5C59BC}"/>
    <cellStyle name="s_Trading Value_1_2007.07.13 (RSRI)_BALANÇO 3 2 3" xfId="27676" xr:uid="{7AB40B4C-50E5-43AE-9D8A-D16395EF684A}"/>
    <cellStyle name="s_Trading Value_1_2007.07.13 (RSRI)_BALANÇO 3 2 4" xfId="22559" xr:uid="{19DF2EFD-BEE2-4B8D-A06A-1938C97F5195}"/>
    <cellStyle name="s_Trading Value_1_2007.07.13 (RSRI)_BALANÇO 3 2 5" xfId="14793" xr:uid="{E3F9BD11-787F-4356-B07A-64616A03422B}"/>
    <cellStyle name="s_Trading Value_1_2007.07.13 (RSRI)_BALANÇO 3 2 6" xfId="28360" xr:uid="{E8ECFFEC-00EB-4488-8C31-ABECF877657B}"/>
    <cellStyle name="s_Trading Value_1_2007.07.13 (RSRI)_DF's" xfId="2840" xr:uid="{0ACFAAD3-7559-49A8-929A-2D15FBF6D971}"/>
    <cellStyle name="s_Trading Value_1_2007.07.13 (RSRI)_DF's 2" xfId="7625" xr:uid="{9F12D3F8-BE44-4E96-A4BD-EF4A4E4608F3}"/>
    <cellStyle name="s_Trading Value_1_2007.07.13 (RSRI)_DF's 2 2" xfId="19498" xr:uid="{F4D8221A-A0D0-43F5-A98F-58BC1BEFA384}"/>
    <cellStyle name="s_Trading Value_1_2007.07.13 (RSRI)_DF's 2 3" xfId="14975" xr:uid="{E100D35C-1BEF-4F98-AF67-A98B099035FA}"/>
    <cellStyle name="s_Trading Value_1_2007.07.13 (RSRI)_DF's 2 4" xfId="30222" xr:uid="{EE76DCDD-D8FE-420C-89B3-85826EE26577}"/>
    <cellStyle name="s_Trading Value_1_2007.07.13 (RSRI)_DF's 2 5" xfId="29527" xr:uid="{7856609F-6A68-47EA-BD09-0F1BC5525676}"/>
    <cellStyle name="s_Trading Value_1_2007.07.13 (RSRI)_DF's 2 6" xfId="13642" xr:uid="{FB469B23-8C21-438B-931B-25E16C111EFE}"/>
    <cellStyle name="s_Trading Value_1_2007.07.13 (RSRI)_DF's 3" xfId="10663" xr:uid="{74A056B5-4C6A-4C55-9428-F0D48A4577BB}"/>
    <cellStyle name="s_Trading Value_1_2007.07.13 (RSRI)_DF's 3 2" xfId="12238" xr:uid="{0495FD94-F476-4B51-B50A-C9D85C22ECF7}"/>
    <cellStyle name="s_Trading Value_1_2007.07.13 (RSRI)_DF's 3 2 2" xfId="23480" xr:uid="{E1D69523-AEB0-4C5C-9630-96C4A366EE2B}"/>
    <cellStyle name="s_Trading Value_1_2007.07.13 (RSRI)_DF's 3 2 3" xfId="27183" xr:uid="{5B118449-BA64-4951-961C-BCF0C7C22105}"/>
    <cellStyle name="s_Trading Value_1_2007.07.13 (RSRI)_DF's 3 2 4" xfId="17800" xr:uid="{CF167BAC-B7BF-48F7-B4AE-D272450729A0}"/>
    <cellStyle name="s_Trading Value_1_2007.07.13 (RSRI)_DF's 3 2 5" xfId="31468" xr:uid="{C6D211A1-271C-4DC3-8CEF-3E98951D87B6}"/>
    <cellStyle name="s_Trading Value_1_2007.07.13 (RSRI)_DF's 3 2 6" xfId="34424" xr:uid="{79B2A771-E035-45B2-82CF-A075731CEBA8}"/>
    <cellStyle name="s_Trading Value_1_2007.07.13 (RSRI)_EVOLUÇÃO OBRA" xfId="5848" xr:uid="{A1925CFA-1E34-4551-BB47-A9E58AF9AD50}"/>
    <cellStyle name="s_Trading Value_1_2007.07.13 (RSRI)_EVOLUÇÃO OBRA 2" xfId="10133" xr:uid="{8B69825E-3017-4529-A9F3-E008EF9B5EAC}"/>
    <cellStyle name="s_Trading Value_1_2007.07.13 (RSRI)_EVOLUÇÃO OBRA 2 2" xfId="21783" xr:uid="{CC0577BE-7669-47BA-9391-FDA3232735F2}"/>
    <cellStyle name="s_Trading Value_1_2007.07.13 (RSRI)_EVOLUÇÃO OBRA 2 3" xfId="25531" xr:uid="{3F64E65F-6404-4E19-80EB-3ADFD19D6E41}"/>
    <cellStyle name="s_Trading Value_1_2007.07.13 (RSRI)_EVOLUÇÃO OBRA 2 4" xfId="25890" xr:uid="{97033705-CBA8-4D16-BABB-B59E33F7DE9B}"/>
    <cellStyle name="s_Trading Value_1_2007.07.13 (RSRI)_EVOLUÇÃO OBRA 2 5" xfId="16222" xr:uid="{32CEF6BB-66E8-4559-B305-B5180899748A}"/>
    <cellStyle name="s_Trading Value_1_2007.07.13 (RSRI)_EVOLUÇÃO OBRA 2 6" xfId="33991" xr:uid="{995945C8-12E4-4741-AD52-89CFD5EB815C}"/>
    <cellStyle name="s_Trading Value_1_2007.07.13 (RSRI)_EVOLUÇÃO OBRA 3" xfId="11674" xr:uid="{BA442C78-AA27-4526-AAF4-8ADF3D1FC631}"/>
    <cellStyle name="s_Trading Value_1_2007.07.13 (RSRI)_EVOLUÇÃO OBRA 3 2" xfId="13230" xr:uid="{D5A096B3-BEE9-4CA3-B3C0-DDA4CE30AB3A}"/>
    <cellStyle name="s_Trading Value_1_2007.07.13 (RSRI)_EVOLUÇÃO OBRA 3 2 2" xfId="24472" xr:uid="{62C87F6B-FFF9-4568-933E-7F4549D87D18}"/>
    <cellStyle name="s_Trading Value_1_2007.07.13 (RSRI)_EVOLUÇÃO OBRA 3 2 3" xfId="28173" xr:uid="{CE6253F4-02AC-48D5-8616-843A0DF35A7E}"/>
    <cellStyle name="s_Trading Value_1_2007.07.13 (RSRI)_EVOLUÇÃO OBRA 3 2 4" xfId="17698" xr:uid="{B43AA716-5C3B-4B04-A922-F1B2621E87E0}"/>
    <cellStyle name="s_Trading Value_1_2007.07.13 (RSRI)_EVOLUÇÃO OBRA 3 2 5" xfId="33579" xr:uid="{2AF3E829-7224-49DA-9A6F-E70D3D3623F4}"/>
    <cellStyle name="s_Trading Value_1_2007.07.13 (RSRI)_EVOLUÇÃO OBRA 3 2 6" xfId="22078" xr:uid="{FDFD6103-305C-410A-9E07-D8D61BF329ED}"/>
    <cellStyle name="s_Trading Value_1_2007.07.13 (RSRI)_VSO-4T08-2008.12.02" xfId="4838" xr:uid="{3F8BFE25-DC85-4840-BFBF-6B3A153F3124}"/>
    <cellStyle name="s_Trading Value_1_2007.07.13 (RSRI)_VSO-4T08-2008.12.02 2" xfId="9151" xr:uid="{7135D546-5BBC-4537-8CB6-902453D2E82F}"/>
    <cellStyle name="s_Trading Value_1_2007.07.13 (RSRI)_VSO-4T08-2008.12.02 2 2" xfId="20890" xr:uid="{261D8E4A-C0D9-4CF0-B38E-929CB3366351}"/>
    <cellStyle name="s_Trading Value_1_2007.07.13 (RSRI)_VSO-4T08-2008.12.02 2 3" xfId="24702" xr:uid="{1FF67F56-F0B0-4D0C-BAEE-E83FD3C49343}"/>
    <cellStyle name="s_Trading Value_1_2007.07.13 (RSRI)_VSO-4T08-2008.12.02 2 4" xfId="16794" xr:uid="{995E1050-41E8-4D17-8569-5121F1122E80}"/>
    <cellStyle name="s_Trading Value_1_2007.07.13 (RSRI)_VSO-4T08-2008.12.02 2 5" xfId="20383" xr:uid="{F2A7B075-6D5B-49C5-B2F4-AEB2E4392F77}"/>
    <cellStyle name="s_Trading Value_1_2007.07.13 (RSRI)_VSO-4T08-2008.12.02 2 6" xfId="21981" xr:uid="{B65D1E1C-F4D3-4635-8F9B-DA8C2A53A7DA}"/>
    <cellStyle name="s_Trading Value_1_2007.07.13 (RSRI)_VSO-4T08-2008.12.02 3" xfId="36916" xr:uid="{5D9A315A-D6AE-418E-85A8-06EC780F9924}"/>
    <cellStyle name="s_Trading Value_2" xfId="1676" xr:uid="{FD5DEE18-1037-43F1-BF49-C0CE5FFEE4B3}"/>
    <cellStyle name="s_Trading Value_2_2007.04.13 (RSRI)" xfId="1677" xr:uid="{0EE02780-46F4-4689-8512-9F9833BA948A}"/>
    <cellStyle name="s_Trading Value_2_2007.04.13 (RSRI) 2" xfId="36917" xr:uid="{C48D0E42-0E6D-4EFD-B9DD-2251149A4DA9}"/>
    <cellStyle name="s_Trading Value_2_2007.04.13 (RSRI)_BALANÇO" xfId="3857" xr:uid="{205AA4F4-FE35-47F1-8332-4157157AD84B}"/>
    <cellStyle name="s_Trading Value_2_2007.04.13 (RSRI)_BALANÇO 2" xfId="8642" xr:uid="{71A09FBB-D5C9-47F9-8F41-DFB3636B39E6}"/>
    <cellStyle name="s_Trading Value_2_2007.04.13 (RSRI)_DF's" xfId="2841" xr:uid="{17A0706A-E13D-4A2F-B94F-CD502B15EEE8}"/>
    <cellStyle name="s_Trading Value_2_2007.04.13 (RSRI)_DF's 2" xfId="7626" xr:uid="{437E7F25-FED3-406D-9B1B-05227A3EA962}"/>
    <cellStyle name="s_Trading Value_2_2007.04.13 (RSRI)_EVOLUÇÃO OBRA" xfId="5849" xr:uid="{8CD6E913-EBA8-4925-A710-C9DD0A717F71}"/>
    <cellStyle name="s_Trading Value_2_2007.04.13 (RSRI)_EVOLUÇÃO OBRA 2" xfId="10134" xr:uid="{FC048B60-C338-48AE-B5D3-45407D8E6BDA}"/>
    <cellStyle name="s_Trading Value_2_2007.04.13 (RSRI)_VSO-4T08-2008.12.02" xfId="4839" xr:uid="{539B6C77-D7C2-4A96-9027-99A9D8D984D5}"/>
    <cellStyle name="s_Trading Value_2_2007.07.13 (RSRI)" xfId="1678" xr:uid="{A319C130-4E2F-4B97-8B48-E76A2AF398C1}"/>
    <cellStyle name="s_Trading Value_2_2007.07.13 (RSRI) 2" xfId="36918" xr:uid="{C7F781FF-4DB3-4731-9D91-E1CCD9D64127}"/>
    <cellStyle name="s_Trading Value_2_2007.07.13 (RSRI)_BALANÇO" xfId="3858" xr:uid="{7C301641-DA26-426D-A0F8-92862B0A6EA3}"/>
    <cellStyle name="s_Trading Value_2_2007.07.13 (RSRI)_BALANÇO 2" xfId="8643" xr:uid="{653DF23E-238A-4E34-80DC-229CB4F01A9C}"/>
    <cellStyle name="s_Trading Value_2_2007.07.13 (RSRI)_DF's" xfId="2842" xr:uid="{A7ABF932-22FE-4060-9B3C-AB9D1E41D8F1}"/>
    <cellStyle name="s_Trading Value_2_2007.07.13 (RSRI)_DF's 2" xfId="7627" xr:uid="{201EDFDE-19FA-4CB7-A1E2-EBE18FBE6D12}"/>
    <cellStyle name="s_Trading Value_2_2007.07.13 (RSRI)_EVOLUÇÃO OBRA" xfId="5850" xr:uid="{7C104331-2CA9-4D45-89B0-09597A78DDDF}"/>
    <cellStyle name="s_Trading Value_2_2007.07.13 (RSRI)_EVOLUÇÃO OBRA 2" xfId="10135" xr:uid="{4EB524C7-A4BA-446D-A64E-C957F2F7763B}"/>
    <cellStyle name="s_Trading Value_2_2007.07.13 (RSRI)_VSO-4T08-2008.12.02" xfId="4840" xr:uid="{3DEFFB81-814A-4401-9B85-7AE785FFB954}"/>
    <cellStyle name="s_Trading Value_2007.04.13 (RSRI)" xfId="1679" xr:uid="{12612E07-1EDC-40CA-B0D7-78D048D29D20}"/>
    <cellStyle name="s_Trading Value_2007.04.13 (RSRI) 2" xfId="6586" xr:uid="{B901ABE9-2838-4D8B-BF35-F89227B4FA7D}"/>
    <cellStyle name="s_Trading Value_2007.04.13 (RSRI) 2 2" xfId="18561" xr:uid="{4BFA6345-31C8-4B74-B95C-75D5FECC2DF1}"/>
    <cellStyle name="s_Trading Value_2007.04.13 (RSRI) 2 3" xfId="21215" xr:uid="{896035B3-9723-4BF7-A013-8A8E34B767FB}"/>
    <cellStyle name="s_Trading Value_2007.04.13 (RSRI) 2 4" xfId="29247" xr:uid="{B51803BD-642B-431E-9430-61DECD858A4E}"/>
    <cellStyle name="s_Trading Value_2007.04.13 (RSRI) 2 5" xfId="28951" xr:uid="{74BE8675-072B-4892-9E16-C8952746B6D9}"/>
    <cellStyle name="s_Trading Value_2007.04.13 (RSRI) 2 6" xfId="16317" xr:uid="{690BFA54-1935-4543-86E3-6A4CE235AA55}"/>
    <cellStyle name="s_Trading Value_2007.04.13 (RSRI) 3" xfId="36919" xr:uid="{8BAB7EBB-C759-4A6E-8573-519A90B14EAD}"/>
    <cellStyle name="s_Trading Value_2007.04.13 (RSRI)_BALANÇO" xfId="3859" xr:uid="{D7FD5FEA-E383-4174-B9F4-5AC98E9B36F6}"/>
    <cellStyle name="s_Trading Value_2007.04.13 (RSRI)_BALANÇO 2" xfId="8644" xr:uid="{1F0FD587-6515-4A47-A859-D4D5E188C7DF}"/>
    <cellStyle name="s_Trading Value_2007.04.13 (RSRI)_BALANÇO 2 2" xfId="20392" xr:uid="{CE924682-43F2-47F0-A394-5686131E82FC}"/>
    <cellStyle name="s_Trading Value_2007.04.13 (RSRI)_BALANÇO 2 3" xfId="13549" xr:uid="{493A04CF-425A-4758-8BA4-F58FF4E94996}"/>
    <cellStyle name="s_Trading Value_2007.04.13 (RSRI)_BALANÇO 2 4" xfId="19214" xr:uid="{63185D47-6C47-46F5-B84F-2B12F9519021}"/>
    <cellStyle name="s_Trading Value_2007.04.13 (RSRI)_BALANÇO 2 5" xfId="29146" xr:uid="{FC7641D6-DCCF-426D-A6B2-1047EA0A612A}"/>
    <cellStyle name="s_Trading Value_2007.04.13 (RSRI)_BALANÇO 2 6" xfId="30982" xr:uid="{6BE7A4C6-686F-4EDE-B68C-2D242E41C76F}"/>
    <cellStyle name="s_Trading Value_2007.04.13 (RSRI)_BALANÇO 3" xfId="11162" xr:uid="{5ABFF7C1-746A-4C48-BDA7-AF9FD0B8A9A2}"/>
    <cellStyle name="s_Trading Value_2007.04.13 (RSRI)_BALANÇO 3 2" xfId="12733" xr:uid="{2CF3A379-3B42-427F-B708-C74757E20298}"/>
    <cellStyle name="s_Trading Value_2007.04.13 (RSRI)_BALANÇO 3 2 2" xfId="23975" xr:uid="{CEBAB8B0-89EA-4D0B-A1ED-58E73FFE8BB8}"/>
    <cellStyle name="s_Trading Value_2007.04.13 (RSRI)_BALANÇO 3 2 3" xfId="27678" xr:uid="{388258D3-55C7-425F-8003-EFFEF0729BC4}"/>
    <cellStyle name="s_Trading Value_2007.04.13 (RSRI)_BALANÇO 3 2 4" xfId="21349" xr:uid="{E54C39E6-A045-46B2-8091-CA1699439F18}"/>
    <cellStyle name="s_Trading Value_2007.04.13 (RSRI)_BALANÇO 3 2 5" xfId="32601" xr:uid="{A7EAA87E-CC55-4F7B-9B8B-A94628A98EB5}"/>
    <cellStyle name="s_Trading Value_2007.04.13 (RSRI)_BALANÇO 3 2 6" xfId="34115" xr:uid="{1B157938-51D4-4071-BCE3-9F435A69B194}"/>
    <cellStyle name="s_Trading Value_2007.04.13 (RSRI)_DF's" xfId="2843" xr:uid="{368805E4-B77A-496F-A93E-07B49B5464FB}"/>
    <cellStyle name="s_Trading Value_2007.04.13 (RSRI)_DF's 2" xfId="7628" xr:uid="{BA8A929A-31E4-43F3-B3CA-FACCC9A1EF7B}"/>
    <cellStyle name="s_Trading Value_2007.04.13 (RSRI)_DF's 2 2" xfId="19501" xr:uid="{67056EDF-8BF3-4E07-8E61-B6C1FE1DAD5D}"/>
    <cellStyle name="s_Trading Value_2007.04.13 (RSRI)_DF's 2 3" xfId="13700" xr:uid="{D88998C8-1F1E-4490-88C7-ECD753E41608}"/>
    <cellStyle name="s_Trading Value_2007.04.13 (RSRI)_DF's 2 4" xfId="21126" xr:uid="{74CD2484-DE6E-43AF-AA47-8B35670F032D}"/>
    <cellStyle name="s_Trading Value_2007.04.13 (RSRI)_DF's 2 5" xfId="25863" xr:uid="{2C45B65F-269E-4336-897A-C652454FCC65}"/>
    <cellStyle name="s_Trading Value_2007.04.13 (RSRI)_DF's 2 6" xfId="19105" xr:uid="{D71CE086-6643-471E-980B-680375400A44}"/>
    <cellStyle name="s_Trading Value_2007.04.13 (RSRI)_DF's 3" xfId="10664" xr:uid="{3E568E12-3023-44A2-8991-629BD219C9D7}"/>
    <cellStyle name="s_Trading Value_2007.04.13 (RSRI)_DF's 3 2" xfId="12239" xr:uid="{516D4EE5-A0E5-48F5-B6FC-27530FA03A20}"/>
    <cellStyle name="s_Trading Value_2007.04.13 (RSRI)_DF's 3 2 2" xfId="23481" xr:uid="{EBD6208E-68E6-4958-BF70-46CC4BDEE1A2}"/>
    <cellStyle name="s_Trading Value_2007.04.13 (RSRI)_DF's 3 2 3" xfId="27184" xr:uid="{9929ACDC-F372-4D38-913F-9123095800AC}"/>
    <cellStyle name="s_Trading Value_2007.04.13 (RSRI)_DF's 3 2 4" xfId="26137" xr:uid="{3225FCEF-96B6-4CC9-87D3-984BFC2EBA85}"/>
    <cellStyle name="s_Trading Value_2007.04.13 (RSRI)_DF's 3 2 5" xfId="30168" xr:uid="{F22A92DD-2C00-4C1B-8533-C43909353DE1}"/>
    <cellStyle name="s_Trading Value_2007.04.13 (RSRI)_DF's 3 2 6" xfId="34864" xr:uid="{4B9B6A97-0929-43B2-8A98-ABF39E454EB9}"/>
    <cellStyle name="s_Trading Value_2007.04.13 (RSRI)_EVOLUÇÃO OBRA" xfId="5851" xr:uid="{0A1D5F72-D851-4B1C-AF46-A3459C726F9C}"/>
    <cellStyle name="s_Trading Value_2007.04.13 (RSRI)_EVOLUÇÃO OBRA 2" xfId="10136" xr:uid="{C8C95ECB-8710-4200-9DD6-B9AFCCCD7C9B}"/>
    <cellStyle name="s_Trading Value_2007.04.13 (RSRI)_EVOLUÇÃO OBRA 2 2" xfId="21786" xr:uid="{0F0A3623-F748-4D91-8A69-FA0D5239FF58}"/>
    <cellStyle name="s_Trading Value_2007.04.13 (RSRI)_EVOLUÇÃO OBRA 2 3" xfId="25534" xr:uid="{9777BA63-5CBF-40BA-A6BC-DBDA59656407}"/>
    <cellStyle name="s_Trading Value_2007.04.13 (RSRI)_EVOLUÇÃO OBRA 2 4" xfId="17260" xr:uid="{2A20C285-C77C-44DB-9BEB-451884E9E766}"/>
    <cellStyle name="s_Trading Value_2007.04.13 (RSRI)_EVOLUÇÃO OBRA 2 5" xfId="32703" xr:uid="{6F8F895B-CE9A-4422-A1E9-D166F5314551}"/>
    <cellStyle name="s_Trading Value_2007.04.13 (RSRI)_EVOLUÇÃO OBRA 2 6" xfId="34990" xr:uid="{1E17D692-2135-46C0-83EB-00AF8D1BC8B8}"/>
    <cellStyle name="s_Trading Value_2007.04.13 (RSRI)_EVOLUÇÃO OBRA 3" xfId="11675" xr:uid="{34E644EE-D3EE-4A49-B06B-F52407134EFE}"/>
    <cellStyle name="s_Trading Value_2007.04.13 (RSRI)_EVOLUÇÃO OBRA 3 2" xfId="13231" xr:uid="{D9CC2FD8-045F-41AE-BA93-8A3884A16887}"/>
    <cellStyle name="s_Trading Value_2007.04.13 (RSRI)_EVOLUÇÃO OBRA 3 2 2" xfId="24473" xr:uid="{16CAA98C-7724-404C-B13B-B4F04449D1B0}"/>
    <cellStyle name="s_Trading Value_2007.04.13 (RSRI)_EVOLUÇÃO OBRA 3 2 3" xfId="28174" xr:uid="{13C8C9B9-690D-4C2A-9592-006A2C6B14B1}"/>
    <cellStyle name="s_Trading Value_2007.04.13 (RSRI)_EVOLUÇÃO OBRA 3 2 4" xfId="13679" xr:uid="{D2DC73A0-3264-4A05-AF72-E5C742B56265}"/>
    <cellStyle name="s_Trading Value_2007.04.13 (RSRI)_EVOLUÇÃO OBRA 3 2 5" xfId="33580" xr:uid="{4DE91646-3447-4421-ACA1-8DD15E2FCFB5}"/>
    <cellStyle name="s_Trading Value_2007.04.13 (RSRI)_EVOLUÇÃO OBRA 3 2 6" xfId="29650" xr:uid="{DD957FE2-76FC-4ECF-998D-D5D26E23BC72}"/>
    <cellStyle name="s_Trading Value_2007.04.13 (RSRI)_VSO-4T08-2008.12.02" xfId="4841" xr:uid="{63146528-F9A3-4A85-94D6-49DAEF5F7283}"/>
    <cellStyle name="s_Trading Value_2007.04.13 (RSRI)_VSO-4T08-2008.12.02 2" xfId="9152" xr:uid="{F442E7EB-842A-47D5-B094-4788ED1A7418}"/>
    <cellStyle name="s_Trading Value_2007.04.13 (RSRI)_VSO-4T08-2008.12.02 2 2" xfId="20891" xr:uid="{35A6BE24-3A6C-4D03-8166-1CE7FFB25664}"/>
    <cellStyle name="s_Trading Value_2007.04.13 (RSRI)_VSO-4T08-2008.12.02 2 3" xfId="24703" xr:uid="{0FAD450A-1F82-4CAD-A9ED-2B42F0749044}"/>
    <cellStyle name="s_Trading Value_2007.04.13 (RSRI)_VSO-4T08-2008.12.02 2 4" xfId="28655" xr:uid="{4DE0C56B-8C45-4559-A0D7-1F0139E8BAA3}"/>
    <cellStyle name="s_Trading Value_2007.04.13 (RSRI)_VSO-4T08-2008.12.02 2 5" xfId="14064" xr:uid="{F5CC87FE-B0F6-49B8-B4BC-D1262ED55096}"/>
    <cellStyle name="s_Trading Value_2007.04.13 (RSRI)_VSO-4T08-2008.12.02 2 6" xfId="22655" xr:uid="{2DC79E53-DB21-4D03-BADF-BE6ACF855D45}"/>
    <cellStyle name="s_Trading Value_2007.04.13 (RSRI)_VSO-4T08-2008.12.02 3" xfId="36920" xr:uid="{9EBC8247-AF9E-4D3D-8DAC-7FB06615E05C}"/>
    <cellStyle name="s_Trading Value_2007.07.13 (RSRI)" xfId="1680" xr:uid="{35E7AFCA-3139-4096-B49F-B0611890AD5A}"/>
    <cellStyle name="s_Trading Value_2007.07.13 (RSRI) 2" xfId="6587" xr:uid="{F22DE0FA-739B-46BB-8820-43495578F60D}"/>
    <cellStyle name="s_Trading Value_2007.07.13 (RSRI) 2 2" xfId="18562" xr:uid="{C4777D1C-8341-4782-A010-BA6EF431BE88}"/>
    <cellStyle name="s_Trading Value_2007.07.13 (RSRI) 2 3" xfId="17373" xr:uid="{9E7E044A-0DB0-430D-BF21-6AE299C6FE09}"/>
    <cellStyle name="s_Trading Value_2007.07.13 (RSRI) 2 4" xfId="22231" xr:uid="{D36538BE-4D48-47BB-80ED-BFD826AA2DA6}"/>
    <cellStyle name="s_Trading Value_2007.07.13 (RSRI) 2 5" xfId="26682" xr:uid="{C526443B-F973-45CF-A596-D088E67BEC94}"/>
    <cellStyle name="s_Trading Value_2007.07.13 (RSRI) 2 6" xfId="31497" xr:uid="{1C9E05C2-F775-4D0F-94B8-3D308F5E9E53}"/>
    <cellStyle name="s_Trading Value_2007.07.13 (RSRI) 3" xfId="36921" xr:uid="{CEF5D2F5-A394-46EB-98F5-83E4A536BD6A}"/>
    <cellStyle name="s_Trading Value_2007.07.13 (RSRI)_BALANÇO" xfId="3860" xr:uid="{8DF14F6F-6741-4737-8C44-188BE055F0C2}"/>
    <cellStyle name="s_Trading Value_2007.07.13 (RSRI)_BALANÇO 2" xfId="8645" xr:uid="{AAD68648-B2F6-41E6-8C42-DF141E9B7E0A}"/>
    <cellStyle name="s_Trading Value_2007.07.13 (RSRI)_BALANÇO 2 2" xfId="20393" xr:uid="{323D6090-D227-47AF-ACC4-3EADC0A6BC79}"/>
    <cellStyle name="s_Trading Value_2007.07.13 (RSRI)_BALANÇO 2 3" xfId="16414" xr:uid="{D5DC32C4-B2B1-468E-841C-4771584B6837}"/>
    <cellStyle name="s_Trading Value_2007.07.13 (RSRI)_BALANÇO 2 4" xfId="22504" xr:uid="{107C4FC0-C80E-4ACD-A9B2-4E21B2F805EB}"/>
    <cellStyle name="s_Trading Value_2007.07.13 (RSRI)_BALANÇO 2 5" xfId="14439" xr:uid="{C360E701-175F-49E2-91CB-2708F93D309B}"/>
    <cellStyle name="s_Trading Value_2007.07.13 (RSRI)_BALANÇO 2 6" xfId="29712" xr:uid="{B2E06BFC-6D93-4789-AD23-460A9960F5EC}"/>
    <cellStyle name="s_Trading Value_2007.07.13 (RSRI)_BALANÇO 3" xfId="11163" xr:uid="{EA5995BD-4E79-4B47-A60B-1E5B3C58CA46}"/>
    <cellStyle name="s_Trading Value_2007.07.13 (RSRI)_BALANÇO 3 2" xfId="12734" xr:uid="{423D2D1F-23CD-42ED-B10F-B0A77497FA36}"/>
    <cellStyle name="s_Trading Value_2007.07.13 (RSRI)_BALANÇO 3 2 2" xfId="23976" xr:uid="{A23ED41D-5E9A-44A0-9DE6-9A6C40EAE54E}"/>
    <cellStyle name="s_Trading Value_2007.07.13 (RSRI)_BALANÇO 3 2 3" xfId="27679" xr:uid="{5C4EDB7F-9B5D-4369-81E0-AA3759C1FF70}"/>
    <cellStyle name="s_Trading Value_2007.07.13 (RSRI)_BALANÇO 3 2 4" xfId="15284" xr:uid="{1558FF55-D4C5-4B17-8592-73E8692BA0E6}"/>
    <cellStyle name="s_Trading Value_2007.07.13 (RSRI)_BALANÇO 3 2 5" xfId="29142" xr:uid="{DEB064B1-437A-4967-BDF3-5A6F245C13A1}"/>
    <cellStyle name="s_Trading Value_2007.07.13 (RSRI)_BALANÇO 3 2 6" xfId="33297" xr:uid="{D725CCBE-B22E-4ABD-A15B-3B01F640B0AD}"/>
    <cellStyle name="s_Trading Value_2007.07.13 (RSRI)_DF's" xfId="2844" xr:uid="{6B853C96-F251-4AEE-8ED8-60EB65CCF2F4}"/>
    <cellStyle name="s_Trading Value_2007.07.13 (RSRI)_DF's 2" xfId="7629" xr:uid="{7308E258-AA39-4BB2-B7B2-1AF720236232}"/>
    <cellStyle name="s_Trading Value_2007.07.13 (RSRI)_DF's 2 2" xfId="19502" xr:uid="{004CAC1C-770E-4E53-BBD8-50B0AB5528CB}"/>
    <cellStyle name="s_Trading Value_2007.07.13 (RSRI)_DF's 2 3" xfId="13699" xr:uid="{E20A9DB8-4023-4141-B1F3-BA24A85F2A15}"/>
    <cellStyle name="s_Trading Value_2007.07.13 (RSRI)_DF's 2 4" xfId="30527" xr:uid="{A36D9057-02D7-41EB-9A58-8300D2CB279C}"/>
    <cellStyle name="s_Trading Value_2007.07.13 (RSRI)_DF's 2 5" xfId="31312" xr:uid="{303CE327-98FC-4B20-BD0B-0BE4696A3599}"/>
    <cellStyle name="s_Trading Value_2007.07.13 (RSRI)_DF's 2 6" xfId="19108" xr:uid="{7A9FA964-7F07-4033-A49C-152E1BB0E52E}"/>
    <cellStyle name="s_Trading Value_2007.07.13 (RSRI)_DF's 3" xfId="10665" xr:uid="{D940420E-9B74-40DA-9A8B-146A1AE2D981}"/>
    <cellStyle name="s_Trading Value_2007.07.13 (RSRI)_DF's 3 2" xfId="12240" xr:uid="{4DA03E58-98BC-4040-8D15-4ABC8A36A9FB}"/>
    <cellStyle name="s_Trading Value_2007.07.13 (RSRI)_DF's 3 2 2" xfId="23482" xr:uid="{C7C287EB-0D4F-4C6F-8BF1-D33BD7F20636}"/>
    <cellStyle name="s_Trading Value_2007.07.13 (RSRI)_DF's 3 2 3" xfId="27185" xr:uid="{7DA59C9C-C9E5-4774-B08C-1D47CB884467}"/>
    <cellStyle name="s_Trading Value_2007.07.13 (RSRI)_DF's 3 2 4" xfId="28468" xr:uid="{37794170-A24B-4D14-A8A0-0F891C13DA38}"/>
    <cellStyle name="s_Trading Value_2007.07.13 (RSRI)_DF's 3 2 5" xfId="33325" xr:uid="{D1B0E585-B840-418D-9BD8-0DBA5B402EF1}"/>
    <cellStyle name="s_Trading Value_2007.07.13 (RSRI)_DF's 3 2 6" xfId="22385" xr:uid="{19980732-2473-484B-8EAA-581F9A2A18D5}"/>
    <cellStyle name="s_Trading Value_2007.07.13 (RSRI)_EVOLUÇÃO OBRA" xfId="5852" xr:uid="{EB12B19F-AA35-4520-974A-775DD62E4AE0}"/>
    <cellStyle name="s_Trading Value_2007.07.13 (RSRI)_EVOLUÇÃO OBRA 2" xfId="10137" xr:uid="{80D4A403-C265-4107-A947-0AA64A71D89B}"/>
    <cellStyle name="s_Trading Value_2007.07.13 (RSRI)_EVOLUÇÃO OBRA 2 2" xfId="21787" xr:uid="{E779EE12-5A55-4F28-8C92-5B22E792E74F}"/>
    <cellStyle name="s_Trading Value_2007.07.13 (RSRI)_EVOLUÇÃO OBRA 2 3" xfId="25535" xr:uid="{011DF0EC-4364-44E2-A158-545AECC09C9D}"/>
    <cellStyle name="s_Trading Value_2007.07.13 (RSRI)_EVOLUÇÃO OBRA 2 4" xfId="25841" xr:uid="{6D40F5BA-EE96-4929-B125-D3A0D2D14F2B}"/>
    <cellStyle name="s_Trading Value_2007.07.13 (RSRI)_EVOLUÇÃO OBRA 2 5" xfId="33458" xr:uid="{F535E271-8FC2-44AF-8138-FD8AC6342975}"/>
    <cellStyle name="s_Trading Value_2007.07.13 (RSRI)_EVOLUÇÃO OBRA 2 6" xfId="33960" xr:uid="{E3304178-6F5F-48A7-AD70-967909C31CB0}"/>
    <cellStyle name="s_Trading Value_2007.07.13 (RSRI)_EVOLUÇÃO OBRA 3" xfId="11676" xr:uid="{93FC67D4-5DF0-4D7C-824E-ED780DB9525A}"/>
    <cellStyle name="s_Trading Value_2007.07.13 (RSRI)_EVOLUÇÃO OBRA 3 2" xfId="13232" xr:uid="{261FD9BC-06DA-4934-B5A3-6CA97FBC3A14}"/>
    <cellStyle name="s_Trading Value_2007.07.13 (RSRI)_EVOLUÇÃO OBRA 3 2 2" xfId="24474" xr:uid="{2FF1EC36-E7E4-449E-9578-955BB5F94598}"/>
    <cellStyle name="s_Trading Value_2007.07.13 (RSRI)_EVOLUÇÃO OBRA 3 2 3" xfId="28175" xr:uid="{CD985F1D-348A-49D1-BC44-F23637624C0A}"/>
    <cellStyle name="s_Trading Value_2007.07.13 (RSRI)_EVOLUÇÃO OBRA 3 2 4" xfId="16668" xr:uid="{5800DA89-8E3D-4988-93E6-8773C68A6162}"/>
    <cellStyle name="s_Trading Value_2007.07.13 (RSRI)_EVOLUÇÃO OBRA 3 2 5" xfId="33581" xr:uid="{8FD00A46-C25D-497F-B646-F55EA0B06C58}"/>
    <cellStyle name="s_Trading Value_2007.07.13 (RSRI)_EVOLUÇÃO OBRA 3 2 6" xfId="32170" xr:uid="{A0C619A8-38B5-45CC-8542-E7E654016D66}"/>
    <cellStyle name="s_Trading Value_2007.07.13 (RSRI)_VSO-4T08-2008.12.02" xfId="4842" xr:uid="{34A155DB-006E-44F3-AB6B-7C571CD815CC}"/>
    <cellStyle name="s_Trading Value_2007.07.13 (RSRI)_VSO-4T08-2008.12.02 2" xfId="9153" xr:uid="{458F37E2-2525-46B0-9C2F-79FB78E47B3C}"/>
    <cellStyle name="s_Trading Value_2007.07.13 (RSRI)_VSO-4T08-2008.12.02 2 2" xfId="20892" xr:uid="{7232385B-64C9-4E60-BEFE-331A0CC362C7}"/>
    <cellStyle name="s_Trading Value_2007.07.13 (RSRI)_VSO-4T08-2008.12.02 2 3" xfId="24704" xr:uid="{A609C3C2-46A8-46E0-AEAF-58E2C9A6E72B}"/>
    <cellStyle name="s_Trading Value_2007.07.13 (RSRI)_VSO-4T08-2008.12.02 2 4" xfId="16325" xr:uid="{57BBE7A4-7E71-4B21-A0D4-235BD3861875}"/>
    <cellStyle name="s_Trading Value_2007.07.13 (RSRI)_VSO-4T08-2008.12.02 2 5" xfId="30646" xr:uid="{A450D7C5-CD6E-46C5-9AA0-3E69FC4DD557}"/>
    <cellStyle name="s_Trading Value_2007.07.13 (RSRI)_VSO-4T08-2008.12.02 2 6" xfId="29678" xr:uid="{6C0E0403-37F4-42BF-9435-8FDB99D97A4F}"/>
    <cellStyle name="s_Trading Value_2007.07.13 (RSRI)_VSO-4T08-2008.12.02 3" xfId="36922" xr:uid="{C97E6631-EC85-4E86-B2E6-BF1B1212894D}"/>
    <cellStyle name="s_Trans Assump" xfId="1681" xr:uid="{E8AA037B-E8B5-4411-ABBB-C0D56E799742}"/>
    <cellStyle name="s_Trans Assump (2)" xfId="1682" xr:uid="{CB7C2B71-6F0B-4392-B77C-39A1BBC43E69}"/>
    <cellStyle name="s_Trans Assump (2)_1" xfId="1683" xr:uid="{6CCDE127-1543-4329-B8A4-3EE9EAE051DB}"/>
    <cellStyle name="s_Trans Assump (2)_1 2" xfId="6589" xr:uid="{248A49BD-0276-4CB5-9BB4-2DEE9C535560}"/>
    <cellStyle name="s_Trans Assump (2)_1 2 2" xfId="18564" xr:uid="{C2487999-3D20-4DA1-83C3-19109E102845}"/>
    <cellStyle name="s_Trans Assump (2)_1 2 3" xfId="15062" xr:uid="{C96EF7A3-CA75-4B3C-8E38-726947C85C9C}"/>
    <cellStyle name="s_Trans Assump (2)_1 2 4" xfId="30557" xr:uid="{66C07A49-006D-48C7-A941-09EF1E75A622}"/>
    <cellStyle name="s_Trans Assump (2)_1 2 5" xfId="30541" xr:uid="{9B41F8BF-7AFD-4197-AD36-5235E744AE3F}"/>
    <cellStyle name="s_Trans Assump (2)_1 2 6" xfId="31175" xr:uid="{6765816F-4187-49E3-B7D2-85DEDE94B887}"/>
    <cellStyle name="s_Trans Assump (2)_1 3" xfId="36923" xr:uid="{3F7C487D-5E30-46A8-B24E-98423BC5BF9A}"/>
    <cellStyle name="s_Trans Assump (2)_1_2007.04.13 (RSRI)" xfId="1684" xr:uid="{70E7AC91-F35C-49E4-A93F-A1D00D28C5AC}"/>
    <cellStyle name="s_Trans Assump (2)_1_2007.04.13 (RSRI) 2" xfId="6590" xr:uid="{A9F086B7-596A-4F43-84CC-232DA88A7C13}"/>
    <cellStyle name="s_Trans Assump (2)_1_2007.04.13 (RSRI) 2 2" xfId="18565" xr:uid="{34D8AF94-4ADB-4F55-A3FD-A75B299DF319}"/>
    <cellStyle name="s_Trans Assump (2)_1_2007.04.13 (RSRI) 2 3" xfId="19828" xr:uid="{9DDE1234-4016-47C9-ACEA-52322EE6C030}"/>
    <cellStyle name="s_Trans Assump (2)_1_2007.04.13 (RSRI) 2 4" xfId="29552" xr:uid="{93E1D446-1128-43BC-BB91-F80A4E084533}"/>
    <cellStyle name="s_Trans Assump (2)_1_2007.04.13 (RSRI) 2 5" xfId="22282" xr:uid="{9AD41ADB-2E55-437A-A41E-57A737AD2E1E}"/>
    <cellStyle name="s_Trans Assump (2)_1_2007.04.13 (RSRI) 2 6" xfId="34897" xr:uid="{B99FEAA8-6AD8-41AC-B567-A1728E88E509}"/>
    <cellStyle name="s_Trans Assump (2)_1_2007.04.13 (RSRI) 3" xfId="36924" xr:uid="{66C62A53-9B08-4B3B-941C-6CC3CC318CD2}"/>
    <cellStyle name="s_Trans Assump (2)_1_2007.04.13 (RSRI)_BALANÇO" xfId="3861" xr:uid="{116ACEC7-A555-4DB5-AC3A-568C862963EA}"/>
    <cellStyle name="s_Trans Assump (2)_1_2007.04.13 (RSRI)_BALANÇO 2" xfId="8646" xr:uid="{D3D02202-1A81-4971-8A1E-34022125C4ED}"/>
    <cellStyle name="s_Trans Assump (2)_1_2007.04.13 (RSRI)_BALANÇO 2 2" xfId="20394" xr:uid="{A928B94C-6806-4977-ADFC-CE76EB95CA37}"/>
    <cellStyle name="s_Trans Assump (2)_1_2007.04.13 (RSRI)_BALANÇO 2 3" xfId="21006" xr:uid="{31D41769-3F21-4397-B8F4-1E9D11F63907}"/>
    <cellStyle name="s_Trans Assump (2)_1_2007.04.13 (RSRI)_BALANÇO 2 4" xfId="28694" xr:uid="{9B8B4EE2-3C82-4799-A966-9F503ED18C3E}"/>
    <cellStyle name="s_Trans Assump (2)_1_2007.04.13 (RSRI)_BALANÇO 2 5" xfId="30367" xr:uid="{7D11BF1E-C0F3-44AC-AF92-3ECF044DABC2}"/>
    <cellStyle name="s_Trans Assump (2)_1_2007.04.13 (RSRI)_BALANÇO 2 6" xfId="22880" xr:uid="{672759A4-809E-489B-B54A-0F1A674456FC}"/>
    <cellStyle name="s_Trans Assump (2)_1_2007.04.13 (RSRI)_BALANÇO 3" xfId="11164" xr:uid="{0864C0F4-E202-48CF-B57E-BB0D448677EF}"/>
    <cellStyle name="s_Trans Assump (2)_1_2007.04.13 (RSRI)_BALANÇO 3 2" xfId="12735" xr:uid="{5AEE945D-9EFA-46D4-81EF-38783AD1FDE7}"/>
    <cellStyle name="s_Trans Assump (2)_1_2007.04.13 (RSRI)_BALANÇO 3 2 2" xfId="23977" xr:uid="{ADE5CFB5-5DA1-4448-8D79-339B8B2F8803}"/>
    <cellStyle name="s_Trans Assump (2)_1_2007.04.13 (RSRI)_BALANÇO 3 2 3" xfId="27680" xr:uid="{A6CB5502-AC67-4A4E-8ABA-B1AE176BED30}"/>
    <cellStyle name="s_Trans Assump (2)_1_2007.04.13 (RSRI)_BALANÇO 3 2 4" xfId="17460" xr:uid="{C03F6211-A8FB-458D-9013-9F4242C6DBA9}"/>
    <cellStyle name="s_Trans Assump (2)_1_2007.04.13 (RSRI)_BALANÇO 3 2 5" xfId="16750" xr:uid="{ACA71147-64A3-499C-B8CF-4D833F5625C3}"/>
    <cellStyle name="s_Trans Assump (2)_1_2007.04.13 (RSRI)_BALANÇO 3 2 6" xfId="34660" xr:uid="{CDE73D4E-A693-42AC-BCBF-8CE0A31B7013}"/>
    <cellStyle name="s_Trans Assump (2)_1_2007.04.13 (RSRI)_DF's" xfId="2845" xr:uid="{4D0516ED-C6CC-47DC-A7DC-FD18A165A937}"/>
    <cellStyle name="s_Trans Assump (2)_1_2007.04.13 (RSRI)_DF's 2" xfId="7630" xr:uid="{9DE8D45A-389C-4FD2-8FF7-8D35CC3F1B1A}"/>
    <cellStyle name="s_Trans Assump (2)_1_2007.04.13 (RSRI)_DF's 2 2" xfId="19503" xr:uid="{78F8074E-8527-40B8-9F06-E41028266CA5}"/>
    <cellStyle name="s_Trans Assump (2)_1_2007.04.13 (RSRI)_DF's 2 3" xfId="16512" xr:uid="{421B2A50-D2EC-4C7E-87AE-736D35998DBB}"/>
    <cellStyle name="s_Trans Assump (2)_1_2007.04.13 (RSRI)_DF's 2 4" xfId="29523" xr:uid="{D3243FBD-96C3-4DA0-8DA8-1E80B40312F0}"/>
    <cellStyle name="s_Trans Assump (2)_1_2007.04.13 (RSRI)_DF's 2 5" xfId="31988" xr:uid="{02C25DD0-4EE0-46B2-A605-51D92BE0DA9D}"/>
    <cellStyle name="s_Trans Assump (2)_1_2007.04.13 (RSRI)_DF's 2 6" xfId="34963" xr:uid="{4BFE617C-03BE-4613-8190-80DAE740FB64}"/>
    <cellStyle name="s_Trans Assump (2)_1_2007.04.13 (RSRI)_DF's 3" xfId="10666" xr:uid="{224E3954-52BB-4809-861F-C17250E87E96}"/>
    <cellStyle name="s_Trans Assump (2)_1_2007.04.13 (RSRI)_DF's 3 2" xfId="12241" xr:uid="{DAE8B22C-C835-40F0-AAA4-CFCB23CAF372}"/>
    <cellStyle name="s_Trans Assump (2)_1_2007.04.13 (RSRI)_DF's 3 2 2" xfId="23483" xr:uid="{33C5C459-14B1-41BC-AF5E-8F6F23542BB9}"/>
    <cellStyle name="s_Trans Assump (2)_1_2007.04.13 (RSRI)_DF's 3 2 3" xfId="27186" xr:uid="{5173E7A8-9CD9-4346-8564-66EA7A79B259}"/>
    <cellStyle name="s_Trans Assump (2)_1_2007.04.13 (RSRI)_DF's 3 2 4" xfId="16803" xr:uid="{CA56520E-197C-4366-8ADA-97059E43B5D1}"/>
    <cellStyle name="s_Trans Assump (2)_1_2007.04.13 (RSRI)_DF's 3 2 5" xfId="26564" xr:uid="{975CBB23-8781-41CD-8045-91A61ADCDD8F}"/>
    <cellStyle name="s_Trans Assump (2)_1_2007.04.13 (RSRI)_DF's 3 2 6" xfId="30549" xr:uid="{1DE2DA61-C175-4549-BEEF-277B74A4A7A7}"/>
    <cellStyle name="s_Trans Assump (2)_1_2007.04.13 (RSRI)_EVOLUÇÃO OBRA" xfId="5853" xr:uid="{B2B176FC-5BD6-4CBB-B4C4-C01DE053E56A}"/>
    <cellStyle name="s_Trans Assump (2)_1_2007.04.13 (RSRI)_EVOLUÇÃO OBRA 2" xfId="10138" xr:uid="{57FA2140-E145-4FDE-93BE-C6E65CD9CCDB}"/>
    <cellStyle name="s_Trans Assump (2)_1_2007.04.13 (RSRI)_EVOLUÇÃO OBRA 2 2" xfId="21788" xr:uid="{323CB43A-7B10-4705-B889-E028AB61AF76}"/>
    <cellStyle name="s_Trans Assump (2)_1_2007.04.13 (RSRI)_EVOLUÇÃO OBRA 2 3" xfId="25536" xr:uid="{4069D201-57D7-4061-B293-82B397D12922}"/>
    <cellStyle name="s_Trans Assump (2)_1_2007.04.13 (RSRI)_EVOLUÇÃO OBRA 2 4" xfId="25705" xr:uid="{EE1B2880-5614-41DE-885A-D3426C218841}"/>
    <cellStyle name="s_Trans Assump (2)_1_2007.04.13 (RSRI)_EVOLUÇÃO OBRA 2 5" xfId="31603" xr:uid="{722B7C91-B914-4A91-A897-B517E477AA18}"/>
    <cellStyle name="s_Trans Assump (2)_1_2007.04.13 (RSRI)_EVOLUÇÃO OBRA 2 6" xfId="25911" xr:uid="{3804947B-F4BB-47BA-B7EA-AA5289380465}"/>
    <cellStyle name="s_Trans Assump (2)_1_2007.04.13 (RSRI)_EVOLUÇÃO OBRA 3" xfId="11677" xr:uid="{A0E4BEB6-019E-4D28-A9A3-27D89646033E}"/>
    <cellStyle name="s_Trans Assump (2)_1_2007.04.13 (RSRI)_EVOLUÇÃO OBRA 3 2" xfId="13233" xr:uid="{E996F371-7C07-497F-AA36-FEE6BFA1C53F}"/>
    <cellStyle name="s_Trans Assump (2)_1_2007.04.13 (RSRI)_EVOLUÇÃO OBRA 3 2 2" xfId="24475" xr:uid="{EA9444BE-2AFA-49E0-8122-E3C5438DD56E}"/>
    <cellStyle name="s_Trans Assump (2)_1_2007.04.13 (RSRI)_EVOLUÇÃO OBRA 3 2 3" xfId="28176" xr:uid="{D380D264-80A6-43C1-AE97-695CD9C074E4}"/>
    <cellStyle name="s_Trans Assump (2)_1_2007.04.13 (RSRI)_EVOLUÇÃO OBRA 3 2 4" xfId="25651" xr:uid="{E14C6225-997C-4F45-8CAC-C6CEDF05AA17}"/>
    <cellStyle name="s_Trans Assump (2)_1_2007.04.13 (RSRI)_EVOLUÇÃO OBRA 3 2 5" xfId="33582" xr:uid="{7CB15DCA-F0F2-4BF5-A442-E22AD5DDF689}"/>
    <cellStyle name="s_Trans Assump (2)_1_2007.04.13 (RSRI)_EVOLUÇÃO OBRA 3 2 6" xfId="14398" xr:uid="{5B97A12F-931F-4585-A27C-7AADBB117FEF}"/>
    <cellStyle name="s_Trans Assump (2)_1_2007.04.13 (RSRI)_VSO-4T08-2008.12.02" xfId="4843" xr:uid="{34CB122B-73F2-4F94-A767-57AE75566694}"/>
    <cellStyle name="s_Trans Assump (2)_1_2007.04.13 (RSRI)_VSO-4T08-2008.12.02 2" xfId="9154" xr:uid="{CC4DD6E1-0CEA-4958-B8A1-385D49EEB325}"/>
    <cellStyle name="s_Trans Assump (2)_1_2007.04.13 (RSRI)_VSO-4T08-2008.12.02 2 2" xfId="20893" xr:uid="{34C882A3-B73B-479D-9163-BFABD8311CEC}"/>
    <cellStyle name="s_Trans Assump (2)_1_2007.04.13 (RSRI)_VSO-4T08-2008.12.02 2 3" xfId="24705" xr:uid="{E5452D89-F2B7-45AA-8035-2B4F2576F218}"/>
    <cellStyle name="s_Trans Assump (2)_1_2007.04.13 (RSRI)_VSO-4T08-2008.12.02 2 4" xfId="22226" xr:uid="{2D80B388-EE8E-4366-A622-91F95E2C3C9F}"/>
    <cellStyle name="s_Trans Assump (2)_1_2007.04.13 (RSRI)_VSO-4T08-2008.12.02 2 5" xfId="31221" xr:uid="{D0B513E0-BC88-425C-BCE5-2FA1332FA758}"/>
    <cellStyle name="s_Trans Assump (2)_1_2007.04.13 (RSRI)_VSO-4T08-2008.12.02 2 6" xfId="22049" xr:uid="{3D3F853E-A60C-486C-A184-66FAECD46354}"/>
    <cellStyle name="s_Trans Assump (2)_1_2007.04.13 (RSRI)_VSO-4T08-2008.12.02 3" xfId="36925" xr:uid="{5D61B278-C979-4BAA-B447-008A51FA909B}"/>
    <cellStyle name="s_Trans Assump (2)_1_2007.07.13 (RSRI)" xfId="1685" xr:uid="{6088B3B4-9A33-4501-AF8A-17F4EA40A5FF}"/>
    <cellStyle name="s_Trans Assump (2)_1_2007.07.13 (RSRI) 2" xfId="6591" xr:uid="{9A2CF4F4-8794-44AA-8E45-1EA82DB2F6BB}"/>
    <cellStyle name="s_Trans Assump (2)_1_2007.07.13 (RSRI) 2 2" xfId="18566" xr:uid="{DFAEC5FC-1E61-4FCA-8C0E-770019F68608}"/>
    <cellStyle name="s_Trans Assump (2)_1_2007.07.13 (RSRI) 2 3" xfId="15838" xr:uid="{828F9ECE-E3A0-46FE-B18C-54AEB1C9C0E5}"/>
    <cellStyle name="s_Trans Assump (2)_1_2007.07.13 (RSRI) 2 4" xfId="15390" xr:uid="{6810437A-D687-4ABF-B090-B4BA78B89BFB}"/>
    <cellStyle name="s_Trans Assump (2)_1_2007.07.13 (RSRI) 2 5" xfId="30664" xr:uid="{D509E1F9-424C-4E2D-9473-E00146D974DE}"/>
    <cellStyle name="s_Trans Assump (2)_1_2007.07.13 (RSRI) 2 6" xfId="30033" xr:uid="{6BEE0B50-D1CE-4361-9E3A-42D93B354BB6}"/>
    <cellStyle name="s_Trans Assump (2)_1_2007.07.13 (RSRI) 3" xfId="36926" xr:uid="{0B4836BB-5D5A-4ED0-BFA5-A50D11C15D54}"/>
    <cellStyle name="s_Trans Assump (2)_1_2007.07.13 (RSRI)_BALANÇO" xfId="3862" xr:uid="{6DB11A36-8C19-4223-A7AF-8700584A73DB}"/>
    <cellStyle name="s_Trans Assump (2)_1_2007.07.13 (RSRI)_BALANÇO 2" xfId="8647" xr:uid="{A6508204-771B-4716-8FFC-1B5C2A56FF5B}"/>
    <cellStyle name="s_Trans Assump (2)_1_2007.07.13 (RSRI)_BALANÇO 2 2" xfId="20395" xr:uid="{29232B0E-2063-41B5-B632-7C22C2025A9A}"/>
    <cellStyle name="s_Trans Assump (2)_1_2007.07.13 (RSRI)_BALANÇO 2 3" xfId="17177" xr:uid="{E6E970D8-FE1A-42BF-AAE1-AADABB6DE210}"/>
    <cellStyle name="s_Trans Assump (2)_1_2007.07.13 (RSRI)_BALANÇO 2 4" xfId="22646" xr:uid="{1BBF115A-53F5-4B6E-99C0-00585C194608}"/>
    <cellStyle name="s_Trans Assump (2)_1_2007.07.13 (RSRI)_BALANÇO 2 5" xfId="22777" xr:uid="{1F1D9541-C7F1-420A-AA30-54A69C90CC12}"/>
    <cellStyle name="s_Trans Assump (2)_1_2007.07.13 (RSRI)_BALANÇO 2 6" xfId="25022" xr:uid="{CB079FE7-339D-4598-A330-97A3F0C2EBFA}"/>
    <cellStyle name="s_Trans Assump (2)_1_2007.07.13 (RSRI)_BALANÇO 3" xfId="11165" xr:uid="{6255E779-6F81-4061-82CC-4926DBC0F74B}"/>
    <cellStyle name="s_Trans Assump (2)_1_2007.07.13 (RSRI)_BALANÇO 3 2" xfId="12736" xr:uid="{4C2819C1-56DF-40FE-BE1A-61F1654E0B00}"/>
    <cellStyle name="s_Trans Assump (2)_1_2007.07.13 (RSRI)_BALANÇO 3 2 2" xfId="23978" xr:uid="{33BBD1B1-3697-442B-815B-4C1BBFBAF74E}"/>
    <cellStyle name="s_Trans Assump (2)_1_2007.07.13 (RSRI)_BALANÇO 3 2 3" xfId="27681" xr:uid="{5A2811CE-6361-4AC4-B120-28D09A1603DF}"/>
    <cellStyle name="s_Trans Assump (2)_1_2007.07.13 (RSRI)_BALANÇO 3 2 4" xfId="22285" xr:uid="{E8CDC77C-A11C-490D-9044-F231A8A459CD}"/>
    <cellStyle name="s_Trans Assump (2)_1_2007.07.13 (RSRI)_BALANÇO 3 2 5" xfId="31742" xr:uid="{19C0FFBA-A166-4AEB-B212-D2987EEC2995}"/>
    <cellStyle name="s_Trans Assump (2)_1_2007.07.13 (RSRI)_BALANÇO 3 2 6" xfId="33969" xr:uid="{B267149B-42A3-4AB1-B6EB-C52756E6196C}"/>
    <cellStyle name="s_Trans Assump (2)_1_2007.07.13 (RSRI)_DF's" xfId="2846" xr:uid="{FA25E135-3EFA-4445-B049-759FEEE2CF38}"/>
    <cellStyle name="s_Trans Assump (2)_1_2007.07.13 (RSRI)_DF's 2" xfId="7631" xr:uid="{50EAA3EA-7900-49CE-A621-BE3C4B3141A5}"/>
    <cellStyle name="s_Trans Assump (2)_1_2007.07.13 (RSRI)_DF's 2 2" xfId="19504" xr:uid="{D840946A-074C-42CA-8374-7C324E91685B}"/>
    <cellStyle name="s_Trans Assump (2)_1_2007.07.13 (RSRI)_DF's 2 3" xfId="21114" xr:uid="{4F59187B-97F8-4225-BE3A-032D74C92251}"/>
    <cellStyle name="s_Trans Assump (2)_1_2007.07.13 (RSRI)_DF's 2 4" xfId="22051" xr:uid="{88B9E020-EA98-44C8-8A75-A80FB652E439}"/>
    <cellStyle name="s_Trans Assump (2)_1_2007.07.13 (RSRI)_DF's 2 5" xfId="33405" xr:uid="{99CC787B-21C6-4D23-B007-83D965931256}"/>
    <cellStyle name="s_Trans Assump (2)_1_2007.07.13 (RSRI)_DF's 2 6" xfId="30601" xr:uid="{17CABB7E-FDDA-4F1C-BF16-09FDA8C18045}"/>
    <cellStyle name="s_Trans Assump (2)_1_2007.07.13 (RSRI)_DF's 3" xfId="10667" xr:uid="{7A9701BE-04B1-4262-9B28-347553DE6FB3}"/>
    <cellStyle name="s_Trans Assump (2)_1_2007.07.13 (RSRI)_DF's 3 2" xfId="12242" xr:uid="{991076C9-D5DD-4BFF-9171-AA046DCC3D7F}"/>
    <cellStyle name="s_Trans Assump (2)_1_2007.07.13 (RSRI)_DF's 3 2 2" xfId="23484" xr:uid="{1814A653-3F30-44C9-BF4C-16FF7B7C8354}"/>
    <cellStyle name="s_Trans Assump (2)_1_2007.07.13 (RSRI)_DF's 3 2 3" xfId="27187" xr:uid="{46FE4A1A-A433-49BF-BECF-3386868FF948}"/>
    <cellStyle name="s_Trans Assump (2)_1_2007.07.13 (RSRI)_DF's 3 2 4" xfId="22589" xr:uid="{0C667C9A-0493-49D7-AEA2-62E4D0194720}"/>
    <cellStyle name="s_Trans Assump (2)_1_2007.07.13 (RSRI)_DF's 3 2 5" xfId="32318" xr:uid="{9592DA87-A9E3-48D0-A306-941B64766C74}"/>
    <cellStyle name="s_Trans Assump (2)_1_2007.07.13 (RSRI)_DF's 3 2 6" xfId="33295" xr:uid="{0D6446AE-6B59-4353-A4A7-17F2437E2A8E}"/>
    <cellStyle name="s_Trans Assump (2)_1_2007.07.13 (RSRI)_EVOLUÇÃO OBRA" xfId="5854" xr:uid="{D0A65586-8095-4C4B-A3F0-600EF7EFA28A}"/>
    <cellStyle name="s_Trans Assump (2)_1_2007.07.13 (RSRI)_EVOLUÇÃO OBRA 2" xfId="10139" xr:uid="{AC377DCF-CCB2-42CC-8E10-371DA312D0C6}"/>
    <cellStyle name="s_Trans Assump (2)_1_2007.07.13 (RSRI)_EVOLUÇÃO OBRA 2 2" xfId="21789" xr:uid="{78CCA137-8815-40F0-97C9-90D390B8DA70}"/>
    <cellStyle name="s_Trans Assump (2)_1_2007.07.13 (RSRI)_EVOLUÇÃO OBRA 2 3" xfId="25537" xr:uid="{AEE57121-81B2-4D34-9CFE-CD166E9FFDCC}"/>
    <cellStyle name="s_Trans Assump (2)_1_2007.07.13 (RSRI)_EVOLUÇÃO OBRA 2 4" xfId="13541" xr:uid="{2223E96E-2F65-42EC-B0B7-A365D91632CF}"/>
    <cellStyle name="s_Trans Assump (2)_1_2007.07.13 (RSRI)_EVOLUÇÃO OBRA 2 5" xfId="25767" xr:uid="{87554329-7ABB-4846-94B1-FC9335F0FD2A}"/>
    <cellStyle name="s_Trans Assump (2)_1_2007.07.13 (RSRI)_EVOLUÇÃO OBRA 2 6" xfId="35101" xr:uid="{2D274B5D-88FC-4C36-87BB-8EE18547858B}"/>
    <cellStyle name="s_Trans Assump (2)_1_2007.07.13 (RSRI)_EVOLUÇÃO OBRA 3" xfId="11678" xr:uid="{A40CCD6D-75A2-467C-80B4-16A13D51AB17}"/>
    <cellStyle name="s_Trans Assump (2)_1_2007.07.13 (RSRI)_EVOLUÇÃO OBRA 3 2" xfId="13234" xr:uid="{6305BDA4-60E4-40BD-95DA-047FBB892C6D}"/>
    <cellStyle name="s_Trans Assump (2)_1_2007.07.13 (RSRI)_EVOLUÇÃO OBRA 3 2 2" xfId="24476" xr:uid="{2FB4C36F-B5A9-4C55-BD3C-2960F773AEE2}"/>
    <cellStyle name="s_Trans Assump (2)_1_2007.07.13 (RSRI)_EVOLUÇÃO OBRA 3 2 3" xfId="28177" xr:uid="{DCEB5DC0-CC28-415A-BD91-63ABA7C8A4FD}"/>
    <cellStyle name="s_Trans Assump (2)_1_2007.07.13 (RSRI)_EVOLUÇÃO OBRA 3 2 4" xfId="22167" xr:uid="{A974134B-76AD-45FB-B872-C244EBDF7B7A}"/>
    <cellStyle name="s_Trans Assump (2)_1_2007.07.13 (RSRI)_EVOLUÇÃO OBRA 3 2 5" xfId="33583" xr:uid="{BB4F98D4-D359-4F4B-B9FD-A82A5B1EEC6F}"/>
    <cellStyle name="s_Trans Assump (2)_1_2007.07.13 (RSRI)_EVOLUÇÃO OBRA 3 2 6" xfId="31565" xr:uid="{2B4655D2-8183-482E-AEFD-F9D32B3EA7A9}"/>
    <cellStyle name="s_Trans Assump (2)_1_2007.07.13 (RSRI)_VSO-4T08-2008.12.02" xfId="4844" xr:uid="{1D925E5C-3A72-4219-87F5-EEE0D95E390F}"/>
    <cellStyle name="s_Trans Assump (2)_1_2007.07.13 (RSRI)_VSO-4T08-2008.12.02 2" xfId="9155" xr:uid="{BB63D122-7483-417B-A708-3A86B08B70FF}"/>
    <cellStyle name="s_Trans Assump (2)_1_2007.07.13 (RSRI)_VSO-4T08-2008.12.02 2 2" xfId="20894" xr:uid="{D317871D-3B52-420C-A8D3-26C51097ACA7}"/>
    <cellStyle name="s_Trans Assump (2)_1_2007.07.13 (RSRI)_VSO-4T08-2008.12.02 2 3" xfId="24706" xr:uid="{953D9696-B68B-4CB7-A0B2-867415CD8DB5}"/>
    <cellStyle name="s_Trans Assump (2)_1_2007.07.13 (RSRI)_VSO-4T08-2008.12.02 2 4" xfId="21522" xr:uid="{4D8C9690-9842-4964-A982-1C002DAE489E}"/>
    <cellStyle name="s_Trans Assump (2)_1_2007.07.13 (RSRI)_VSO-4T08-2008.12.02 2 5" xfId="20264" xr:uid="{74598D32-3EFF-4F41-A2BC-4A93E2583444}"/>
    <cellStyle name="s_Trans Assump (2)_1_2007.07.13 (RSRI)_VSO-4T08-2008.12.02 2 6" xfId="16385" xr:uid="{A5549B8F-8975-4D4E-8C37-C9784330649F}"/>
    <cellStyle name="s_Trans Assump (2)_1_2007.07.13 (RSRI)_VSO-4T08-2008.12.02 3" xfId="36927" xr:uid="{D40CAF00-7B75-408C-B6D7-DA2B2C1B5D80}"/>
    <cellStyle name="s_Trans Assump (2)_2007.04.13 (RSRI)" xfId="1686" xr:uid="{178DFD3F-E4CE-4F68-9F00-E2B2AA894D2A}"/>
    <cellStyle name="s_Trans Assump (2)_2007.04.13 (RSRI) 2" xfId="36928" xr:uid="{896E347C-D0D2-4C49-9D0D-73FC6C4E2088}"/>
    <cellStyle name="s_Trans Assump (2)_2007.04.13 (RSRI)_BALANÇO" xfId="3863" xr:uid="{B581DE54-0D28-492B-8565-84F6713E379E}"/>
    <cellStyle name="s_Trans Assump (2)_2007.04.13 (RSRI)_BALANÇO 2" xfId="8648" xr:uid="{0B4E9C86-1ADF-431A-959B-8172F0FE0461}"/>
    <cellStyle name="s_Trans Assump (2)_2007.04.13 (RSRI)_DF's" xfId="2847" xr:uid="{2105475D-54DA-45CE-8420-CCCB360D22C0}"/>
    <cellStyle name="s_Trans Assump (2)_2007.04.13 (RSRI)_DF's 2" xfId="7632" xr:uid="{99C42980-A400-4AD9-AD52-2293DE03DEA5}"/>
    <cellStyle name="s_Trans Assump (2)_2007.04.13 (RSRI)_EVOLUÇÃO OBRA" xfId="5855" xr:uid="{AF827407-0B90-4BF3-AE3D-5AB6771B0A3B}"/>
    <cellStyle name="s_Trans Assump (2)_2007.04.13 (RSRI)_EVOLUÇÃO OBRA 2" xfId="10140" xr:uid="{DD415E1C-203F-4DC3-96DD-FC0B69F80037}"/>
    <cellStyle name="s_Trans Assump (2)_2007.04.13 (RSRI)_VSO-4T08-2008.12.02" xfId="4845" xr:uid="{1BF1B764-CFE2-46AF-BC23-C23FDB79327B}"/>
    <cellStyle name="s_Trans Assump (2)_2007.07.13 (RSRI)" xfId="1687" xr:uid="{F40D8638-E943-4713-AD67-F78E30AC021D}"/>
    <cellStyle name="s_Trans Assump (2)_2007.07.13 (RSRI) 2" xfId="36929" xr:uid="{9FC20D6A-1DAD-467A-B873-1106FADBB665}"/>
    <cellStyle name="s_Trans Assump (2)_2007.07.13 (RSRI)_BALANÇO" xfId="3864" xr:uid="{2FC5E047-D4B1-49EB-B597-0966723EFC24}"/>
    <cellStyle name="s_Trans Assump (2)_2007.07.13 (RSRI)_BALANÇO 2" xfId="8649" xr:uid="{7E86C0F6-3DE6-435A-9D25-2EBEC4451AFC}"/>
    <cellStyle name="s_Trans Assump (2)_2007.07.13 (RSRI)_DF's" xfId="2848" xr:uid="{E6131F30-C8D7-4C7A-BFDA-B219E7ADE524}"/>
    <cellStyle name="s_Trans Assump (2)_2007.07.13 (RSRI)_DF's 2" xfId="7633" xr:uid="{87CA6BEB-EB98-454A-8E70-B3A90B3A44BF}"/>
    <cellStyle name="s_Trans Assump (2)_2007.07.13 (RSRI)_EVOLUÇÃO OBRA" xfId="5856" xr:uid="{FE224A10-61E9-42F2-9830-E975793A0CFD}"/>
    <cellStyle name="s_Trans Assump (2)_2007.07.13 (RSRI)_EVOLUÇÃO OBRA 2" xfId="10141" xr:uid="{C83BCF2A-F6CD-45F3-8669-D686AF6F9AD6}"/>
    <cellStyle name="s_Trans Assump (2)_2007.07.13 (RSRI)_VSO-4T08-2008.12.02" xfId="4846" xr:uid="{25A4B581-517C-4A32-BD24-93454CAB561A}"/>
    <cellStyle name="s_Trans Assump 10" xfId="17715" xr:uid="{E65BE9D1-FF09-4029-A93F-F012B72BF9DC}"/>
    <cellStyle name="s_Trans Assump 11" xfId="33077" xr:uid="{4E2C30C8-9093-4134-9E52-455C473DE78B}"/>
    <cellStyle name="s_Trans Assump 12" xfId="31202" xr:uid="{2D5AB893-1C82-4A4D-8C7D-C0BA65EFE857}"/>
    <cellStyle name="s_Trans Assump 13" xfId="32996" xr:uid="{1D4B721E-5EE1-41D9-9244-1CF6F66B6ED4}"/>
    <cellStyle name="s_Trans Assump 14" xfId="25801" xr:uid="{BEED603B-4334-4CFB-A6BE-CAF9564D0AD0}"/>
    <cellStyle name="s_Trans Assump 15" xfId="34912" xr:uid="{511880A3-9FD3-4FE9-AD4F-6247830AD044}"/>
    <cellStyle name="s_Trans Assump 16" xfId="15479" xr:uid="{93B44B21-90A7-4915-B9CE-A948DBD7BF47}"/>
    <cellStyle name="s_Trans Assump 17" xfId="35315" xr:uid="{36E45A97-81F7-4031-B8F1-C85259AA5C39}"/>
    <cellStyle name="s_Trans Assump 18" xfId="36413" xr:uid="{85D34567-7178-4999-960A-ED3CBF2451E0}"/>
    <cellStyle name="s_Trans Assump 19" xfId="36519" xr:uid="{D8C20D74-D65B-4AA0-82D4-4804A5220A6B}"/>
    <cellStyle name="s_Trans Assump 2" xfId="6588" xr:uid="{9013D9F2-D901-47ED-9676-D9E5A15B58D6}"/>
    <cellStyle name="s_Trans Assump 2 2" xfId="18563" xr:uid="{FBEB56B8-25E9-4DA1-8D84-8D9B32969B23}"/>
    <cellStyle name="s_Trans Assump 2 3" xfId="18931" xr:uid="{112C4741-AB31-4A39-AFAE-47AD6D8801E9}"/>
    <cellStyle name="s_Trans Assump 2 4" xfId="25402" xr:uid="{A8B96133-A3A4-44CA-8A22-9CAA429F53F6}"/>
    <cellStyle name="s_Trans Assump 2 5" xfId="30005" xr:uid="{5292E2B8-EFCA-4ABE-94FD-427D52CD05DD}"/>
    <cellStyle name="s_Trans Assump 2 6" xfId="16379" xr:uid="{C6E5BA51-63B7-4082-8511-69C91BF35BA5}"/>
    <cellStyle name="s_Trans Assump 20" xfId="36486" xr:uid="{B3DDA881-C348-4C34-B0D2-39170CC27DD2}"/>
    <cellStyle name="s_Trans Assump 21" xfId="37311" xr:uid="{432EC44A-6D54-45CA-B48F-EFAF9744E0FF}"/>
    <cellStyle name="s_Trans Assump 22" xfId="37559" xr:uid="{D4C43280-925F-4F16-8F9B-AB1277DCD4BD}"/>
    <cellStyle name="s_Trans Assump 23" xfId="37632" xr:uid="{4348707E-4297-4EF0-8F57-8B494204977D}"/>
    <cellStyle name="s_Trans Assump 24" xfId="37535" xr:uid="{8A0D7166-5E08-4ED1-9F85-5A9D4ECFAF57}"/>
    <cellStyle name="s_Trans Assump 25" xfId="37635" xr:uid="{1C808120-960B-447D-90C8-4127D578AC34}"/>
    <cellStyle name="s_Trans Assump 26" xfId="38003" xr:uid="{6FBECFDC-E8C9-4BC1-946D-5B927846C4F1}"/>
    <cellStyle name="s_Trans Assump 27" xfId="38248" xr:uid="{80103DD8-43F3-4443-BC53-2FC583E3FAF7}"/>
    <cellStyle name="s_Trans Assump 28" xfId="38081" xr:uid="{93F50E58-F8EE-48BD-ACC3-4CE4C9DA2E67}"/>
    <cellStyle name="s_Trans Assump 29" xfId="38201" xr:uid="{D1988954-4D60-4152-BDB9-C43A2DBA2A2F}"/>
    <cellStyle name="s_Trans Assump 3" xfId="11492" xr:uid="{2645FFB7-553E-481E-9197-A8705F63980B}"/>
    <cellStyle name="s_Trans Assump 3 2" xfId="22813" xr:uid="{A2160938-77A1-49A0-AE41-2AF67108B7BE}"/>
    <cellStyle name="s_Trans Assump 3 3" xfId="26520" xr:uid="{1904E93B-E515-4423-8451-9CC4DBF5EF26}"/>
    <cellStyle name="s_Trans Assump 3 4" xfId="25679" xr:uid="{48A77CA1-B0DA-45E7-8C04-9E432DEC3E5D}"/>
    <cellStyle name="s_Trans Assump 3 5" xfId="26634" xr:uid="{88559E36-BD4B-4615-A769-19FA6C6D0195}"/>
    <cellStyle name="s_Trans Assump 3 6" xfId="35135" xr:uid="{36FD2C8A-3F0D-4E45-AA0C-284C5CB5D21E}"/>
    <cellStyle name="s_Trans Assump 30" xfId="38117" xr:uid="{DC6801C6-9432-4997-8CED-29329D4BBA54}"/>
    <cellStyle name="s_Trans Assump 31" xfId="38287" xr:uid="{74861ECA-5F70-4B4B-82C6-C5624224CB0C}"/>
    <cellStyle name="s_Trans Assump 32" xfId="38269" xr:uid="{8D297D09-19D4-45E4-B70D-5D57A9CA3B6A}"/>
    <cellStyle name="s_Trans Assump 33" xfId="38011" xr:uid="{C8D8868B-B6FC-4E49-8ACD-F920049AD909}"/>
    <cellStyle name="s_Trans Assump 34" xfId="38039" xr:uid="{6A2E6B2F-E28D-4B6E-95DC-83D98BF9DF2E}"/>
    <cellStyle name="s_Trans Assump 35" xfId="38204" xr:uid="{8C38FFB3-E78E-4BEE-A178-CFDD3AF80321}"/>
    <cellStyle name="s_Trans Assump 36" xfId="37954" xr:uid="{EFDED4C3-09A5-4956-86E8-5506019E5D83}"/>
    <cellStyle name="s_Trans Assump 37" xfId="38107" xr:uid="{22163C54-BE0F-4D7C-97BF-7F95217BB42E}"/>
    <cellStyle name="s_Trans Assump 38" xfId="38228" xr:uid="{B72E8424-B037-4548-A477-5E913BB38DFA}"/>
    <cellStyle name="s_Trans Assump 4" xfId="11273" xr:uid="{2235754B-F76A-4154-A9D7-AC41E29A2D9C}"/>
    <cellStyle name="s_Trans Assump 4 2" xfId="22639" xr:uid="{E79FEDEF-7EB6-44F3-9870-E8107E3EB39F}"/>
    <cellStyle name="s_Trans Assump 4 3" xfId="26366" xr:uid="{AD1A1D0B-7D43-4C1C-A7D1-0518B83453B0}"/>
    <cellStyle name="s_Trans Assump 4 4" xfId="24806" xr:uid="{EDF11E94-B296-4AA2-9F52-52FEBA7402D2}"/>
    <cellStyle name="s_Trans Assump 4 5" xfId="17279" xr:uid="{A3783D5E-3350-4B85-8760-199293AD9E14}"/>
    <cellStyle name="s_Trans Assump 4 6" xfId="30123" xr:uid="{F0DBB8BA-B6B4-46E3-AE64-8D5783596300}"/>
    <cellStyle name="s_Trans Assump 5" xfId="11792" xr:uid="{27C5CFCF-94D2-4630-A3C9-C93EF24C8F89}"/>
    <cellStyle name="s_Trans Assump 5 2" xfId="23035" xr:uid="{3E437A45-DD78-4C0F-BF7A-87232D1DB4F5}"/>
    <cellStyle name="s_Trans Assump 5 3" xfId="26745" xr:uid="{B38AC40B-F889-4372-835F-2BE7B2EAB354}"/>
    <cellStyle name="s_Trans Assump 5 4" xfId="15685" xr:uid="{16253926-FBBE-4EC5-A3B6-22F82DAF061C}"/>
    <cellStyle name="s_Trans Assump 5 5" xfId="31783" xr:uid="{3044A21C-2601-4D76-B8D3-C1988B35499D}"/>
    <cellStyle name="s_Trans Assump 5 6" xfId="34628" xr:uid="{55036151-7504-4E9C-87E9-5DDF5DC52056}"/>
    <cellStyle name="s_Trans Assump 6" xfId="14669" xr:uid="{C15C5B37-014A-4C68-87B5-85B4652D857F}"/>
    <cellStyle name="s_Trans Assump 7" xfId="17030" xr:uid="{85EE818D-8F90-4ED3-8187-50BD3E283802}"/>
    <cellStyle name="s_Trans Assump 8" xfId="14327" xr:uid="{C3F197E2-9BCD-4C66-BDB7-559AAFD272F5}"/>
    <cellStyle name="s_Trans Assump 9" xfId="29042" xr:uid="{6D71B3AB-7D91-4D95-9839-5C9904297440}"/>
    <cellStyle name="s_Trans Assump_1" xfId="1688" xr:uid="{C858536C-6813-4BC0-BF09-F4A8A963F8EF}"/>
    <cellStyle name="s_Trans Assump_1_2007.04.13 (RSRI)" xfId="1689" xr:uid="{D0915B68-7BB8-449C-A900-FBE26C93DE67}"/>
    <cellStyle name="s_Trans Assump_1_2007.04.13 (RSRI) 2" xfId="36931" xr:uid="{411D77F0-4A4D-4E59-8985-E66CF646E43E}"/>
    <cellStyle name="s_Trans Assump_1_2007.04.13 (RSRI)_BALANÇO" xfId="3865" xr:uid="{CE679408-A7AE-49E1-B48D-FFDC42C514A2}"/>
    <cellStyle name="s_Trans Assump_1_2007.04.13 (RSRI)_BALANÇO 2" xfId="8650" xr:uid="{AAA42DA0-08D8-423A-B889-5A083C5676DF}"/>
    <cellStyle name="s_Trans Assump_1_2007.04.13 (RSRI)_DF's" xfId="2849" xr:uid="{9E9FA559-FF0A-4460-854C-1DC40F0FEA9F}"/>
    <cellStyle name="s_Trans Assump_1_2007.04.13 (RSRI)_DF's 2" xfId="7634" xr:uid="{38A2AED3-0AFF-4292-BCB7-C8C64F7F1EB1}"/>
    <cellStyle name="s_Trans Assump_1_2007.04.13 (RSRI)_EVOLUÇÃO OBRA" xfId="5857" xr:uid="{E74B91EF-D06B-4CB4-B678-00CB9A741E51}"/>
    <cellStyle name="s_Trans Assump_1_2007.04.13 (RSRI)_EVOLUÇÃO OBRA 2" xfId="10142" xr:uid="{E75249FA-929D-4114-A659-4A91A91DD525}"/>
    <cellStyle name="s_Trans Assump_1_2007.04.13 (RSRI)_VSO-4T08-2008.12.02" xfId="4847" xr:uid="{167B98D5-CEB4-4B68-AF64-384424EA0763}"/>
    <cellStyle name="s_Trans Assump_1_2007.07.13 (RSRI)" xfId="1690" xr:uid="{9B7CC7AC-0322-4141-8626-09EC7E56DBD4}"/>
    <cellStyle name="s_Trans Assump_1_2007.07.13 (RSRI) 2" xfId="36932" xr:uid="{ABE32753-9AED-4F87-B925-6E58386C18B0}"/>
    <cellStyle name="s_Trans Assump_1_2007.07.13 (RSRI)_BALANÇO" xfId="3866" xr:uid="{1C111633-6EB5-45B6-9840-74EC522268ED}"/>
    <cellStyle name="s_Trans Assump_1_2007.07.13 (RSRI)_BALANÇO 2" xfId="8651" xr:uid="{9293D111-183A-42DC-94C8-5E4263C5AFCD}"/>
    <cellStyle name="s_Trans Assump_1_2007.07.13 (RSRI)_DF's" xfId="2850" xr:uid="{62E10BB4-9B9B-40C5-8DC4-37D970062E54}"/>
    <cellStyle name="s_Trans Assump_1_2007.07.13 (RSRI)_DF's 2" xfId="7635" xr:uid="{3F060565-1ABF-4821-9C05-69C7245B6342}"/>
    <cellStyle name="s_Trans Assump_1_2007.07.13 (RSRI)_EVOLUÇÃO OBRA" xfId="5858" xr:uid="{47ED1C09-F34F-4ACC-B10F-0E33B08F0017}"/>
    <cellStyle name="s_Trans Assump_1_2007.07.13 (RSRI)_EVOLUÇÃO OBRA 2" xfId="10143" xr:uid="{9C660F04-9AB8-43CF-8699-3BD23B04C014}"/>
    <cellStyle name="s_Trans Assump_1_2007.07.13 (RSRI)_VSO-4T08-2008.12.02" xfId="4848" xr:uid="{ACA22751-AC86-4ED1-B165-0DB380C0660A}"/>
    <cellStyle name="s_Trans Assump_1_AM0909" xfId="1691" xr:uid="{44D41D53-CF81-417F-8E21-3FB4956BB0BC}"/>
    <cellStyle name="s_Trans Assump_1_AM0909 2" xfId="6592" xr:uid="{7D6CAC78-B530-4AA7-A84E-34DD86F2EA93}"/>
    <cellStyle name="s_Trans Assump_1_AM0909 2 2" xfId="18567" xr:uid="{6802BED9-2B2B-4BD3-A157-3F0E195ADE91}"/>
    <cellStyle name="s_Trans Assump_1_AM0909 2 3" xfId="13943" xr:uid="{2D941277-433D-496F-BECB-6409E2C22054}"/>
    <cellStyle name="s_Trans Assump_1_AM0909 2 4" xfId="26536" xr:uid="{DDDE82F2-448C-4159-B7E0-A044F4FD6402}"/>
    <cellStyle name="s_Trans Assump_1_AM0909 2 5" xfId="26165" xr:uid="{1C5EC2BC-F174-4B86-9C78-3AF3FDB5B7CC}"/>
    <cellStyle name="s_Trans Assump_1_AM0909 2 6" xfId="34055" xr:uid="{28DEB0DE-F954-4CE8-AE88-8E4DB82AD6EC}"/>
    <cellStyle name="s_Trans Assump_1_AM0909 3" xfId="36933" xr:uid="{F3EEEBB8-7553-49D4-98D2-C309841F081D}"/>
    <cellStyle name="s_Trans Assump_1_AM0909_2007.04.13 (RSRI)" xfId="1692" xr:uid="{CE2A9222-95C9-4307-82D9-CEC6A0550083}"/>
    <cellStyle name="s_Trans Assump_1_AM0909_2007.04.13 (RSRI) 2" xfId="6593" xr:uid="{DD892FFF-0F44-44D4-8155-8B7BAA04F9D4}"/>
    <cellStyle name="s_Trans Assump_1_AM0909_2007.04.13 (RSRI) 2 2" xfId="18568" xr:uid="{40E6C8D7-FD8C-4F8C-B10E-478D8CA5AC7C}"/>
    <cellStyle name="s_Trans Assump_1_AM0909_2007.04.13 (RSRI) 2 3" xfId="16595" xr:uid="{B95FE9A0-2B29-41A0-90BD-8B7860A0D754}"/>
    <cellStyle name="s_Trans Assump_1_AM0909_2007.04.13 (RSRI) 2 4" xfId="17104" xr:uid="{94A821CF-E22E-4D83-89C5-CDE4190B4C7E}"/>
    <cellStyle name="s_Trans Assump_1_AM0909_2007.04.13 (RSRI) 2 5" xfId="32961" xr:uid="{C5A3E318-01A2-4ABA-AB58-2DCEF060B73B}"/>
    <cellStyle name="s_Trans Assump_1_AM0909_2007.04.13 (RSRI) 2 6" xfId="28986" xr:uid="{49AECE26-1BF0-4931-B27E-DF426D6976DE}"/>
    <cellStyle name="s_Trans Assump_1_AM0909_2007.04.13 (RSRI) 3" xfId="36934" xr:uid="{6CA47DE9-0B04-416E-82F1-846D866E28B2}"/>
    <cellStyle name="s_Trans Assump_1_AM0909_2007.04.13 (RSRI)_BALANÇO" xfId="3867" xr:uid="{D82548ED-CABD-493A-B3F7-8F661B3D77FB}"/>
    <cellStyle name="s_Trans Assump_1_AM0909_2007.04.13 (RSRI)_BALANÇO 2" xfId="8652" xr:uid="{411045CF-480A-4BEC-BCAF-EC0341024828}"/>
    <cellStyle name="s_Trans Assump_1_AM0909_2007.04.13 (RSRI)_BALANÇO 2 2" xfId="20399" xr:uid="{58701411-4A2D-4993-B8BB-A0E9B3CA3F35}"/>
    <cellStyle name="s_Trans Assump_1_AM0909_2007.04.13 (RSRI)_BALANÇO 2 3" xfId="13548" xr:uid="{06B89518-9309-4698-92A1-377803871B1D}"/>
    <cellStyle name="s_Trans Assump_1_AM0909_2007.04.13 (RSRI)_BALANÇO 2 4" xfId="26293" xr:uid="{4D2C5BF8-456B-4E50-97C7-F40AF3875B6F}"/>
    <cellStyle name="s_Trans Assump_1_AM0909_2007.04.13 (RSRI)_BALANÇO 2 5" xfId="14845" xr:uid="{5AE425C3-9949-4490-BE2A-40E4906EEA2B}"/>
    <cellStyle name="s_Trans Assump_1_AM0909_2007.04.13 (RSRI)_BALANÇO 2 6" xfId="16994" xr:uid="{3B532027-276D-462D-B5B2-55313FC0066E}"/>
    <cellStyle name="s_Trans Assump_1_AM0909_2007.04.13 (RSRI)_BALANÇO 3" xfId="11166" xr:uid="{9EA335F2-208A-44F3-BD86-F7F989C08DD9}"/>
    <cellStyle name="s_Trans Assump_1_AM0909_2007.04.13 (RSRI)_BALANÇO 3 2" xfId="12737" xr:uid="{BBB54970-57AA-4922-B4D5-1A8DAC3A7BB5}"/>
    <cellStyle name="s_Trans Assump_1_AM0909_2007.04.13 (RSRI)_BALANÇO 3 2 2" xfId="23979" xr:uid="{0031B704-D6EF-44E4-B62F-30B2C69045CF}"/>
    <cellStyle name="s_Trans Assump_1_AM0909_2007.04.13 (RSRI)_BALANÇO 3 2 3" xfId="27682" xr:uid="{38591617-D64C-4594-B12D-BCF3A26CDE46}"/>
    <cellStyle name="s_Trans Assump_1_AM0909_2007.04.13 (RSRI)_BALANÇO 3 2 4" xfId="19477" xr:uid="{C1E5AE50-3793-4143-A7EE-71DBD02BEA6C}"/>
    <cellStyle name="s_Trans Assump_1_AM0909_2007.04.13 (RSRI)_BALANÇO 3 2 5" xfId="31183" xr:uid="{8A5D4C7B-5DB7-4105-B81C-81DD288269AC}"/>
    <cellStyle name="s_Trans Assump_1_AM0909_2007.04.13 (RSRI)_BALANÇO 3 2 6" xfId="34032" xr:uid="{468F08DA-806F-4B3C-B91F-8A3B8AE819EE}"/>
    <cellStyle name="s_Trans Assump_1_AM0909_2007.04.13 (RSRI)_DF's" xfId="2851" xr:uid="{CBCFA4B2-0E5A-4882-B56D-CA28700F2CA1}"/>
    <cellStyle name="s_Trans Assump_1_AM0909_2007.04.13 (RSRI)_DF's 2" xfId="7636" xr:uid="{68A13CB4-ACDB-4DE5-89FA-A797CC986DC5}"/>
    <cellStyle name="s_Trans Assump_1_AM0909_2007.04.13 (RSRI)_DF's 2 2" xfId="19507" xr:uid="{C524CA57-C48B-4703-A5F6-3EAC1AC0716E}"/>
    <cellStyle name="s_Trans Assump_1_AM0909_2007.04.13 (RSRI)_DF's 2 3" xfId="15747" xr:uid="{8376C83E-A474-4EA9-9E0F-A0807C0D65F3}"/>
    <cellStyle name="s_Trans Assump_1_AM0909_2007.04.13 (RSRI)_DF's 2 4" xfId="16534" xr:uid="{774C37EE-ED49-4845-8B69-5902D5205E98}"/>
    <cellStyle name="s_Trans Assump_1_AM0909_2007.04.13 (RSRI)_DF's 2 5" xfId="31405" xr:uid="{70D2255C-A43D-4AC2-AE5B-FC84792B8FAE}"/>
    <cellStyle name="s_Trans Assump_1_AM0909_2007.04.13 (RSRI)_DF's 2 6" xfId="33919" xr:uid="{E54C6ED3-CC77-4F06-ABC2-0625A77D04DC}"/>
    <cellStyle name="s_Trans Assump_1_AM0909_2007.04.13 (RSRI)_DF's 3" xfId="10668" xr:uid="{17947677-CA8C-4D33-9EA5-5E3C5793D2AB}"/>
    <cellStyle name="s_Trans Assump_1_AM0909_2007.04.13 (RSRI)_DF's 3 2" xfId="12243" xr:uid="{819FB5CD-707C-4BC9-8617-BD7D061E54E5}"/>
    <cellStyle name="s_Trans Assump_1_AM0909_2007.04.13 (RSRI)_DF's 3 2 2" xfId="23485" xr:uid="{61D4AF07-7442-4FE8-8CDE-3E05F7BA8508}"/>
    <cellStyle name="s_Trans Assump_1_AM0909_2007.04.13 (RSRI)_DF's 3 2 3" xfId="27188" xr:uid="{9BF718E6-7AA0-4F77-9F37-9D5227387A40}"/>
    <cellStyle name="s_Trans Assump_1_AM0909_2007.04.13 (RSRI)_DF's 3 2 4" xfId="17823" xr:uid="{ECBB5E31-FC22-439F-B5C3-D616771D8BD9}"/>
    <cellStyle name="s_Trans Assump_1_AM0909_2007.04.13 (RSRI)_DF's 3 2 5" xfId="16719" xr:uid="{47458123-2AE7-462D-B95E-4D23C4862CBA}"/>
    <cellStyle name="s_Trans Assump_1_AM0909_2007.04.13 (RSRI)_DF's 3 2 6" xfId="32428" xr:uid="{2E523AEC-08F7-421E-BA62-43816B6D4DB1}"/>
    <cellStyle name="s_Trans Assump_1_AM0909_2007.04.13 (RSRI)_EVOLUÇÃO OBRA" xfId="5859" xr:uid="{310444B3-7525-47DF-99C9-8989B8584A46}"/>
    <cellStyle name="s_Trans Assump_1_AM0909_2007.04.13 (RSRI)_EVOLUÇÃO OBRA 2" xfId="10144" xr:uid="{30E454DA-B0FE-4FC5-9308-83EAA8ECA8C7}"/>
    <cellStyle name="s_Trans Assump_1_AM0909_2007.04.13 (RSRI)_EVOLUÇÃO OBRA 2 2" xfId="21793" xr:uid="{DDF5FB0B-42E5-4898-BC92-5587D691B0AF}"/>
    <cellStyle name="s_Trans Assump_1_AM0909_2007.04.13 (RSRI)_EVOLUÇÃO OBRA 2 3" xfId="25542" xr:uid="{460C21B5-3820-4003-9974-1F573E50774B}"/>
    <cellStyle name="s_Trans Assump_1_AM0909_2007.04.13 (RSRI)_EVOLUÇÃO OBRA 2 4" xfId="28590" xr:uid="{3B589B13-4AA6-4C5F-9FCC-5DFA5A2C059F}"/>
    <cellStyle name="s_Trans Assump_1_AM0909_2007.04.13 (RSRI)_EVOLUÇÃO OBRA 2 5" xfId="31116" xr:uid="{F8D7B7D1-58DD-4A07-8BD8-0F04E90436B1}"/>
    <cellStyle name="s_Trans Assump_1_AM0909_2007.04.13 (RSRI)_EVOLUÇÃO OBRA 2 6" xfId="34627" xr:uid="{A09FA42F-C27C-4383-AF73-A2AC3E1AEE74}"/>
    <cellStyle name="s_Trans Assump_1_AM0909_2007.04.13 (RSRI)_EVOLUÇÃO OBRA 3" xfId="11679" xr:uid="{08BB968E-98D8-4E3C-BA8E-17D8B039999E}"/>
    <cellStyle name="s_Trans Assump_1_AM0909_2007.04.13 (RSRI)_EVOLUÇÃO OBRA 3 2" xfId="13235" xr:uid="{566EDA4F-F1BD-4489-88EE-607AE052663F}"/>
    <cellStyle name="s_Trans Assump_1_AM0909_2007.04.13 (RSRI)_EVOLUÇÃO OBRA 3 2 2" xfId="24477" xr:uid="{CDCBDA55-9556-4FB2-BE6D-B041F0E6B11F}"/>
    <cellStyle name="s_Trans Assump_1_AM0909_2007.04.13 (RSRI)_EVOLUÇÃO OBRA 3 2 3" xfId="28178" xr:uid="{15AB453B-3B13-413E-B8A0-847DE76061F4}"/>
    <cellStyle name="s_Trans Assump_1_AM0909_2007.04.13 (RSRI)_EVOLUÇÃO OBRA 3 2 4" xfId="15487" xr:uid="{DA7A2036-5603-40DA-B22B-1E387094F17F}"/>
    <cellStyle name="s_Trans Assump_1_AM0909_2007.04.13 (RSRI)_EVOLUÇÃO OBRA 3 2 5" xfId="33584" xr:uid="{3CA417F5-EE4D-4ADA-87FB-9688BD76308F}"/>
    <cellStyle name="s_Trans Assump_1_AM0909_2007.04.13 (RSRI)_EVOLUÇÃO OBRA 3 2 6" xfId="15925" xr:uid="{6F8881AD-DB93-468F-ABFC-4FBB7A10A6AE}"/>
    <cellStyle name="s_Trans Assump_1_AM0909_2007.04.13 (RSRI)_VSO-4T08-2008.12.02" xfId="4849" xr:uid="{33421E39-8FF2-490E-908D-AA1F6A9503C1}"/>
    <cellStyle name="s_Trans Assump_1_AM0909_2007.04.13 (RSRI)_VSO-4T08-2008.12.02 2" xfId="9156" xr:uid="{31A76273-9EC2-4CE8-9A99-316405ED45DF}"/>
    <cellStyle name="s_Trans Assump_1_AM0909_2007.04.13 (RSRI)_VSO-4T08-2008.12.02 2 2" xfId="20895" xr:uid="{CE191C87-85B0-4EA3-8F8B-B59F70AD8107}"/>
    <cellStyle name="s_Trans Assump_1_AM0909_2007.04.13 (RSRI)_VSO-4T08-2008.12.02 2 3" xfId="24707" xr:uid="{33FE49E2-5806-472C-B3AF-841EDC4628A6}"/>
    <cellStyle name="s_Trans Assump_1_AM0909_2007.04.13 (RSRI)_VSO-4T08-2008.12.02 2 4" xfId="15214" xr:uid="{9B94CEA1-C8E4-4C0E-AD63-8FD145EAA638}"/>
    <cellStyle name="s_Trans Assump_1_AM0909_2007.04.13 (RSRI)_VSO-4T08-2008.12.02 2 5" xfId="29036" xr:uid="{5C233C38-8C15-4F2B-AA53-A402B79FBABB}"/>
    <cellStyle name="s_Trans Assump_1_AM0909_2007.04.13 (RSRI)_VSO-4T08-2008.12.02 2 6" xfId="32226" xr:uid="{4B18F4FE-53DD-4B70-BD07-3C3D2D118916}"/>
    <cellStyle name="s_Trans Assump_1_AM0909_2007.04.13 (RSRI)_VSO-4T08-2008.12.02 3" xfId="36935" xr:uid="{9F194B58-A334-446D-805C-8640C88CF86F}"/>
    <cellStyle name="s_Trans Assump_1_AM0909_2007.07.13 (RSRI)" xfId="1693" xr:uid="{0616303F-EDE4-44E0-92BC-95C77AD532DB}"/>
    <cellStyle name="s_Trans Assump_1_AM0909_2007.07.13 (RSRI) 2" xfId="6594" xr:uid="{A12DA69F-F0D0-41CE-9D1B-B70CD2B90AC4}"/>
    <cellStyle name="s_Trans Assump_1_AM0909_2007.07.13 (RSRI) 2 2" xfId="18569" xr:uid="{F8DCBA25-EEE4-4423-B2C8-702A4AB53323}"/>
    <cellStyle name="s_Trans Assump_1_AM0909_2007.07.13 (RSRI) 2 3" xfId="21214" xr:uid="{047E06AE-7454-43F7-A333-924ED5F020C9}"/>
    <cellStyle name="s_Trans Assump_1_AM0909_2007.07.13 (RSRI) 2 4" xfId="16763" xr:uid="{7A957EB1-9DBD-4DCF-BE93-6F2842D85DAB}"/>
    <cellStyle name="s_Trans Assump_1_AM0909_2007.07.13 (RSRI) 2 5" xfId="21100" xr:uid="{B9687552-C359-4168-8ED4-3D311889A7C1}"/>
    <cellStyle name="s_Trans Assump_1_AM0909_2007.07.13 (RSRI) 2 6" xfId="26662" xr:uid="{20B9685C-6D21-4ABA-8B51-0DB6F58A435E}"/>
    <cellStyle name="s_Trans Assump_1_AM0909_2007.07.13 (RSRI) 3" xfId="36936" xr:uid="{72C74ABE-2066-4EB3-B221-4067F3F52BD2}"/>
    <cellStyle name="s_Trans Assump_1_AM0909_2007.07.13 (RSRI)_BALANÇO" xfId="3868" xr:uid="{FDB29308-65ED-4D3D-95A5-17182D092196}"/>
    <cellStyle name="s_Trans Assump_1_AM0909_2007.07.13 (RSRI)_BALANÇO 2" xfId="8653" xr:uid="{22A21A14-6F77-4B3A-9235-0866EB5CF989}"/>
    <cellStyle name="s_Trans Assump_1_AM0909_2007.07.13 (RSRI)_BALANÇO 2 2" xfId="20400" xr:uid="{EE9D6A17-BE6B-4DE6-AA00-3917C2AD9CA1}"/>
    <cellStyle name="s_Trans Assump_1_AM0909_2007.07.13 (RSRI)_BALANÇO 2 3" xfId="13547" xr:uid="{BDA717FF-4351-4DEE-90E0-20B9E4E37990}"/>
    <cellStyle name="s_Trans Assump_1_AM0909_2007.07.13 (RSRI)_BALANÇO 2 4" xfId="13847" xr:uid="{1B617D0E-07FB-408F-9FB2-268E266E892E}"/>
    <cellStyle name="s_Trans Assump_1_AM0909_2007.07.13 (RSRI)_BALANÇO 2 5" xfId="31982" xr:uid="{64DCE203-DB09-451A-8604-D7939E7CF224}"/>
    <cellStyle name="s_Trans Assump_1_AM0909_2007.07.13 (RSRI)_BALANÇO 2 6" xfId="16572" xr:uid="{2AA9D860-2078-4EC8-9570-C2D81CDEE0C3}"/>
    <cellStyle name="s_Trans Assump_1_AM0909_2007.07.13 (RSRI)_BALANÇO 3" xfId="11167" xr:uid="{BCAA1F8C-0551-4264-AC85-3AD7A672959B}"/>
    <cellStyle name="s_Trans Assump_1_AM0909_2007.07.13 (RSRI)_BALANÇO 3 2" xfId="12738" xr:uid="{2C37502B-EF2D-4CF2-8297-7FE5248E13A8}"/>
    <cellStyle name="s_Trans Assump_1_AM0909_2007.07.13 (RSRI)_BALANÇO 3 2 2" xfId="23980" xr:uid="{E6D6108D-32BE-4F16-BBA8-F73408A2156B}"/>
    <cellStyle name="s_Trans Assump_1_AM0909_2007.07.13 (RSRI)_BALANÇO 3 2 3" xfId="27683" xr:uid="{8BA17FBC-B76C-4678-A65A-85F1DCACDCA7}"/>
    <cellStyle name="s_Trans Assump_1_AM0909_2007.07.13 (RSRI)_BALANÇO 3 2 4" xfId="16924" xr:uid="{88319DB5-5181-4CFA-9A9F-7DFA3092FF1D}"/>
    <cellStyle name="s_Trans Assump_1_AM0909_2007.07.13 (RSRI)_BALANÇO 3 2 5" xfId="29387" xr:uid="{C29DED47-6ADE-4E57-A7CE-FCE80C84B21D}"/>
    <cellStyle name="s_Trans Assump_1_AM0909_2007.07.13 (RSRI)_BALANÇO 3 2 6" xfId="16834" xr:uid="{266CD920-FC63-4B0A-8EA6-57DAB9B4A75E}"/>
    <cellStyle name="s_Trans Assump_1_AM0909_2007.07.13 (RSRI)_DF's" xfId="2852" xr:uid="{90CD2532-B322-48BF-9CA2-50D6C85117A4}"/>
    <cellStyle name="s_Trans Assump_1_AM0909_2007.07.13 (RSRI)_DF's 2" xfId="7637" xr:uid="{7F8F4C20-271F-480B-A085-09A209FA6EEC}"/>
    <cellStyle name="s_Trans Assump_1_AM0909_2007.07.13 (RSRI)_DF's 2 2" xfId="19508" xr:uid="{4DA7E646-2780-42ED-82F7-AC35DE7D4FB1}"/>
    <cellStyle name="s_Trans Assump_1_AM0909_2007.07.13 (RSRI)_DF's 2 3" xfId="13698" xr:uid="{43DD9677-1B95-475A-9FC5-306130ABAEDC}"/>
    <cellStyle name="s_Trans Assump_1_AM0909_2007.07.13 (RSRI)_DF's 2 4" xfId="30857" xr:uid="{25CF84E3-AD08-48C9-B8BE-10AF28FBDF0F}"/>
    <cellStyle name="s_Trans Assump_1_AM0909_2007.07.13 (RSRI)_DF's 2 5" xfId="15789" xr:uid="{2335151E-C8B3-45D5-BDE3-7346FB4E2AC2}"/>
    <cellStyle name="s_Trans Assump_1_AM0909_2007.07.13 (RSRI)_DF's 2 6" xfId="32775" xr:uid="{63A43E21-1C97-497C-B03A-76EAB8014DC0}"/>
    <cellStyle name="s_Trans Assump_1_AM0909_2007.07.13 (RSRI)_DF's 3" xfId="10669" xr:uid="{A562A009-30EF-4841-B68D-55663064A904}"/>
    <cellStyle name="s_Trans Assump_1_AM0909_2007.07.13 (RSRI)_DF's 3 2" xfId="12244" xr:uid="{0E569F6B-222F-4782-BABA-915AE8193046}"/>
    <cellStyle name="s_Trans Assump_1_AM0909_2007.07.13 (RSRI)_DF's 3 2 2" xfId="23486" xr:uid="{9B44D6A9-596A-44D5-8EF6-76E91AE144C1}"/>
    <cellStyle name="s_Trans Assump_1_AM0909_2007.07.13 (RSRI)_DF's 3 2 3" xfId="27189" xr:uid="{1D602D64-13AC-47A5-88C8-173D0668B89F}"/>
    <cellStyle name="s_Trans Assump_1_AM0909_2007.07.13 (RSRI)_DF's 3 2 4" xfId="22750" xr:uid="{0BB0E083-73EF-4DA3-8C61-F2BF691611FD}"/>
    <cellStyle name="s_Trans Assump_1_AM0909_2007.07.13 (RSRI)_DF's 3 2 5" xfId="17825" xr:uid="{DF4B483A-7246-43F5-9D18-DE91344E55B5}"/>
    <cellStyle name="s_Trans Assump_1_AM0909_2007.07.13 (RSRI)_DF's 3 2 6" xfId="34379" xr:uid="{BC56B107-463D-4034-B687-7E28FFA7E908}"/>
    <cellStyle name="s_Trans Assump_1_AM0909_2007.07.13 (RSRI)_EVOLUÇÃO OBRA" xfId="5860" xr:uid="{A4E0A312-4FE0-4A88-9117-9D5BFC733FEF}"/>
    <cellStyle name="s_Trans Assump_1_AM0909_2007.07.13 (RSRI)_EVOLUÇÃO OBRA 2" xfId="10145" xr:uid="{A7E711F4-AFEC-4CA5-B56A-922613AA6529}"/>
    <cellStyle name="s_Trans Assump_1_AM0909_2007.07.13 (RSRI)_EVOLUÇÃO OBRA 2 2" xfId="21794" xr:uid="{40F15BCA-9405-4864-AF69-C37AD6D18CD9}"/>
    <cellStyle name="s_Trans Assump_1_AM0909_2007.07.13 (RSRI)_EVOLUÇÃO OBRA 2 3" xfId="25543" xr:uid="{5EF83DE7-4588-4CE6-A40E-38F0E47368FC}"/>
    <cellStyle name="s_Trans Assump_1_AM0909_2007.07.13 (RSRI)_EVOLUÇÃO OBRA 2 4" xfId="17230" xr:uid="{E80765D2-3C8E-4BEA-9E3C-9FA7D7666353}"/>
    <cellStyle name="s_Trans Assump_1_AM0909_2007.07.13 (RSRI)_EVOLUÇÃO OBRA 2 5" xfId="14832" xr:uid="{5C0FE876-41F1-416E-B21A-B5A9235FBAAF}"/>
    <cellStyle name="s_Trans Assump_1_AM0909_2007.07.13 (RSRI)_EVOLUÇÃO OBRA 2 6" xfId="31101" xr:uid="{17AEB47A-9EAF-45E5-87CC-AB1EBCF672B8}"/>
    <cellStyle name="s_Trans Assump_1_AM0909_2007.07.13 (RSRI)_EVOLUÇÃO OBRA 3" xfId="11680" xr:uid="{9473DFD3-2092-46DA-9B9D-2DD3A3ED143C}"/>
    <cellStyle name="s_Trans Assump_1_AM0909_2007.07.13 (RSRI)_EVOLUÇÃO OBRA 3 2" xfId="13236" xr:uid="{968BBC4C-8505-4593-A985-25EB3756D0E7}"/>
    <cellStyle name="s_Trans Assump_1_AM0909_2007.07.13 (RSRI)_EVOLUÇÃO OBRA 3 2 2" xfId="24478" xr:uid="{F7FB303D-EDE8-4C09-B255-0AF9CC25E827}"/>
    <cellStyle name="s_Trans Assump_1_AM0909_2007.07.13 (RSRI)_EVOLUÇÃO OBRA 3 2 3" xfId="28179" xr:uid="{DB44A08F-5B30-4327-AAB7-72609D2AEAFE}"/>
    <cellStyle name="s_Trans Assump_1_AM0909_2007.07.13 (RSRI)_EVOLUÇÃO OBRA 3 2 4" xfId="22522" xr:uid="{617CF912-A67A-4FCE-A20E-7CA79C10449C}"/>
    <cellStyle name="s_Trans Assump_1_AM0909_2007.07.13 (RSRI)_EVOLUÇÃO OBRA 3 2 5" xfId="33585" xr:uid="{C09DD2DC-3F3E-4031-82B9-85962CE61729}"/>
    <cellStyle name="s_Trans Assump_1_AM0909_2007.07.13 (RSRI)_EVOLUÇÃO OBRA 3 2 6" xfId="32900" xr:uid="{38B30416-5690-4C74-9707-045789225B46}"/>
    <cellStyle name="s_Trans Assump_1_AM0909_2007.07.13 (RSRI)_VSO-4T08-2008.12.02" xfId="4850" xr:uid="{D316D38D-9115-4648-93EF-8D54169E688D}"/>
    <cellStyle name="s_Trans Assump_1_AM0909_2007.07.13 (RSRI)_VSO-4T08-2008.12.02 2" xfId="9157" xr:uid="{1802873E-1371-4BB0-923A-29726E3B3DE5}"/>
    <cellStyle name="s_Trans Assump_1_AM0909_2007.07.13 (RSRI)_VSO-4T08-2008.12.02 2 2" xfId="20896" xr:uid="{51CDAFF2-308D-4D79-8536-1699917A3C5C}"/>
    <cellStyle name="s_Trans Assump_1_AM0909_2007.07.13 (RSRI)_VSO-4T08-2008.12.02 2 3" xfId="24708" xr:uid="{46216E7C-3A76-49CE-85EA-BB300B86075D}"/>
    <cellStyle name="s_Trans Assump_1_AM0909_2007.07.13 (RSRI)_VSO-4T08-2008.12.02 2 4" xfId="16873" xr:uid="{91869B3A-5BA4-4424-8F6E-2B3731A8091A}"/>
    <cellStyle name="s_Trans Assump_1_AM0909_2007.07.13 (RSRI)_VSO-4T08-2008.12.02 2 5" xfId="17595" xr:uid="{958B89A7-2606-4EC6-A996-53098F702F35}"/>
    <cellStyle name="s_Trans Assump_1_AM0909_2007.07.13 (RSRI)_VSO-4T08-2008.12.02 2 6" xfId="31330" xr:uid="{D24F9B68-88C6-4C82-B375-6818A20388C8}"/>
    <cellStyle name="s_Trans Assump_1_AM0909_2007.07.13 (RSRI)_VSO-4T08-2008.12.02 3" xfId="36937" xr:uid="{2B1633D7-EEC5-4B6B-93FB-E1B754EB29F1}"/>
    <cellStyle name="s_Trans Assump_1_Brenner" xfId="1694" xr:uid="{1AB8230A-9FAC-451A-825C-191FB264ACD6}"/>
    <cellStyle name="s_Trans Assump_1_Brenner 2" xfId="6595" xr:uid="{E90D952E-E81B-40B3-8B2E-73108EC30D10}"/>
    <cellStyle name="s_Trans Assump_1_Brenner 2 2" xfId="18570" xr:uid="{49E25EA9-074F-40F4-97A9-DAD18D7960A0}"/>
    <cellStyle name="s_Trans Assump_1_Brenner 2 3" xfId="17372" xr:uid="{41F4BBA9-A831-48B0-A256-59333E20D33C}"/>
    <cellStyle name="s_Trans Assump_1_Brenner 2 4" xfId="14397" xr:uid="{5DE953AC-3B4F-4339-B18D-CC6424D26A2D}"/>
    <cellStyle name="s_Trans Assump_1_Brenner 2 5" xfId="30421" xr:uid="{7AB367C2-E3BC-41EE-85BE-64F9A5F96D2D}"/>
    <cellStyle name="s_Trans Assump_1_Brenner 2 6" xfId="33874" xr:uid="{47093B22-C058-4515-95F9-E921C520232F}"/>
    <cellStyle name="s_Trans Assump_1_Brenner 3" xfId="36938" xr:uid="{6F1CBBE3-D3C0-4A71-9567-95A20B9D5334}"/>
    <cellStyle name="s_Trans Assump_1_Brenner_2007.04.13 (RSRI)" xfId="1695" xr:uid="{EE86505C-3EB7-4E5D-A66E-004365F1CF44}"/>
    <cellStyle name="s_Trans Assump_1_Brenner_2007.04.13 (RSRI) 2" xfId="6596" xr:uid="{B3387E1D-66AE-4DD6-9B9E-0A0314E561EF}"/>
    <cellStyle name="s_Trans Assump_1_Brenner_2007.04.13 (RSRI) 2 2" xfId="18571" xr:uid="{8AA71BE8-BFD3-4B4A-8E72-B4E4AF467224}"/>
    <cellStyle name="s_Trans Assump_1_Brenner_2007.04.13 (RSRI) 2 3" xfId="18930" xr:uid="{0F277386-20FA-4EC5-B60A-FB2142374A71}"/>
    <cellStyle name="s_Trans Assump_1_Brenner_2007.04.13 (RSRI) 2 4" xfId="16263" xr:uid="{DD64003E-C011-4F2E-9CB5-5F083B8C9E51}"/>
    <cellStyle name="s_Trans Assump_1_Brenner_2007.04.13 (RSRI) 2 5" xfId="32456" xr:uid="{11A0C612-374C-4F37-A9AD-2C7850EDD36A}"/>
    <cellStyle name="s_Trans Assump_1_Brenner_2007.04.13 (RSRI) 2 6" xfId="32943" xr:uid="{C8B63E56-021A-414D-8786-2E653349FD31}"/>
    <cellStyle name="s_Trans Assump_1_Brenner_2007.04.13 (RSRI) 3" xfId="36939" xr:uid="{FC1AFECC-EF67-4C2C-B60F-DB589CE11EBA}"/>
    <cellStyle name="s_Trans Assump_1_Brenner_2007.04.13 (RSRI)_BALANÇO" xfId="3869" xr:uid="{13A3F40C-B058-4588-B350-BD2A335BE172}"/>
    <cellStyle name="s_Trans Assump_1_Brenner_2007.04.13 (RSRI)_BALANÇO 2" xfId="8654" xr:uid="{2170A4E9-5720-493B-A4CC-784FE0BDB03B}"/>
    <cellStyle name="s_Trans Assump_1_Brenner_2007.04.13 (RSRI)_BALANÇO 2 2" xfId="20401" xr:uid="{660ED9DD-FE13-4D05-B830-FA6BFD7CC012}"/>
    <cellStyle name="s_Trans Assump_1_Brenner_2007.04.13 (RSRI)_BALANÇO 2 3" xfId="16413" xr:uid="{B56E7FFA-6DA6-4C61-BE21-73F46B92A2B3}"/>
    <cellStyle name="s_Trans Assump_1_Brenner_2007.04.13 (RSRI)_BALANÇO 2 4" xfId="28693" xr:uid="{2B755E7A-A1F7-4CBB-AA77-7507C1770D3F}"/>
    <cellStyle name="s_Trans Assump_1_Brenner_2007.04.13 (RSRI)_BALANÇO 2 5" xfId="32936" xr:uid="{14C54858-2D8B-4509-B64C-0B1FACBFB212}"/>
    <cellStyle name="s_Trans Assump_1_Brenner_2007.04.13 (RSRI)_BALANÇO 2 6" xfId="34366" xr:uid="{B96F6139-B179-4530-8C73-A811306F2F46}"/>
    <cellStyle name="s_Trans Assump_1_Brenner_2007.04.13 (RSRI)_BALANÇO 3" xfId="11168" xr:uid="{6B47458B-DBA4-487C-A35D-6EECC6E1CFCF}"/>
    <cellStyle name="s_Trans Assump_1_Brenner_2007.04.13 (RSRI)_BALANÇO 3 2" xfId="12739" xr:uid="{17BA0026-D132-42D3-BE4E-AC69E5E999F8}"/>
    <cellStyle name="s_Trans Assump_1_Brenner_2007.04.13 (RSRI)_BALANÇO 3 2 2" xfId="23981" xr:uid="{F960110D-C061-4623-9576-E3F3344C47BA}"/>
    <cellStyle name="s_Trans Assump_1_Brenner_2007.04.13 (RSRI)_BALANÇO 3 2 3" xfId="27684" xr:uid="{D865999A-1B07-4795-8196-41B1D0D9C0A2}"/>
    <cellStyle name="s_Trans Assump_1_Brenner_2007.04.13 (RSRI)_BALANÇO 3 2 4" xfId="22080" xr:uid="{CF637974-31BD-4351-98C3-02BFD9EBE925}"/>
    <cellStyle name="s_Trans Assump_1_Brenner_2007.04.13 (RSRI)_BALANÇO 3 2 5" xfId="31048" xr:uid="{E60515CE-394D-4D8A-A075-0B93F09A9762}"/>
    <cellStyle name="s_Trans Assump_1_Brenner_2007.04.13 (RSRI)_BALANÇO 3 2 6" xfId="21630" xr:uid="{1063F348-2F36-4357-B862-0912DC4BD27D}"/>
    <cellStyle name="s_Trans Assump_1_Brenner_2007.04.13 (RSRI)_DF's" xfId="2853" xr:uid="{468DCA5F-ABC1-4E44-A82F-E43829349227}"/>
    <cellStyle name="s_Trans Assump_1_Brenner_2007.04.13 (RSRI)_DF's 2" xfId="7638" xr:uid="{0C984553-75AE-40C6-AFF1-50F80CDE12F9}"/>
    <cellStyle name="s_Trans Assump_1_Brenner_2007.04.13 (RSRI)_DF's 2 2" xfId="19509" xr:uid="{F45EDA2F-D56F-4797-9547-38ECAFED0040}"/>
    <cellStyle name="s_Trans Assump_1_Brenner_2007.04.13 (RSRI)_DF's 2 3" xfId="16511" xr:uid="{157C94C5-84CA-4F6C-BD07-9A56F2A42722}"/>
    <cellStyle name="s_Trans Assump_1_Brenner_2007.04.13 (RSRI)_DF's 2 4" xfId="29845" xr:uid="{54B73384-05A5-4224-9B55-9DE68C0FF716}"/>
    <cellStyle name="s_Trans Assump_1_Brenner_2007.04.13 (RSRI)_DF's 2 5" xfId="32112" xr:uid="{4D463265-DD5E-4220-B051-98EC025C87EE}"/>
    <cellStyle name="s_Trans Assump_1_Brenner_2007.04.13 (RSRI)_DF's 2 6" xfId="14454" xr:uid="{C6E26B30-4369-4E13-A8CE-D5435AC45357}"/>
    <cellStyle name="s_Trans Assump_1_Brenner_2007.04.13 (RSRI)_DF's 3" xfId="10670" xr:uid="{99290213-D325-482D-A260-AE835E3FAA10}"/>
    <cellStyle name="s_Trans Assump_1_Brenner_2007.04.13 (RSRI)_DF's 3 2" xfId="12245" xr:uid="{E9DEA37D-D3CF-47AC-A780-D29DDECAC493}"/>
    <cellStyle name="s_Trans Assump_1_Brenner_2007.04.13 (RSRI)_DF's 3 2 2" xfId="23487" xr:uid="{1348AF6A-2924-47BB-957A-534A29560563}"/>
    <cellStyle name="s_Trans Assump_1_Brenner_2007.04.13 (RSRI)_DF's 3 2 3" xfId="27190" xr:uid="{2ACC6B82-6821-416A-8256-D643BC342471}"/>
    <cellStyle name="s_Trans Assump_1_Brenner_2007.04.13 (RSRI)_DF's 3 2 4" xfId="22436" xr:uid="{A7826378-4528-42EA-AD27-87EA3DFA2440}"/>
    <cellStyle name="s_Trans Assump_1_Brenner_2007.04.13 (RSRI)_DF's 3 2 5" xfId="28985" xr:uid="{6E77E970-8533-4B37-B3EA-4E1374F98272}"/>
    <cellStyle name="s_Trans Assump_1_Brenner_2007.04.13 (RSRI)_DF's 3 2 6" xfId="35053" xr:uid="{5BCDDF7B-256B-4684-8C81-76AC905D4030}"/>
    <cellStyle name="s_Trans Assump_1_Brenner_2007.04.13 (RSRI)_EVOLUÇÃO OBRA" xfId="5861" xr:uid="{EBBBCD58-45AD-4131-9035-DB82CCCF3F6B}"/>
    <cellStyle name="s_Trans Assump_1_Brenner_2007.04.13 (RSRI)_EVOLUÇÃO OBRA 2" xfId="10146" xr:uid="{7F957A23-95E9-4E59-B641-10E065AD1F12}"/>
    <cellStyle name="s_Trans Assump_1_Brenner_2007.04.13 (RSRI)_EVOLUÇÃO OBRA 2 2" xfId="21795" xr:uid="{5944C13B-AC52-4C53-A0B3-26494109782F}"/>
    <cellStyle name="s_Trans Assump_1_Brenner_2007.04.13 (RSRI)_EVOLUÇÃO OBRA 2 3" xfId="25544" xr:uid="{7F827AE1-1401-4E71-8558-86279BC8CF50}"/>
    <cellStyle name="s_Trans Assump_1_Brenner_2007.04.13 (RSRI)_EVOLUÇÃO OBRA 2 4" xfId="30140" xr:uid="{66D203DF-27D7-447A-9344-8EF3D13CFA19}"/>
    <cellStyle name="s_Trans Assump_1_Brenner_2007.04.13 (RSRI)_EVOLUÇÃO OBRA 2 5" xfId="32350" xr:uid="{0FD57986-C5F0-4CD9-8B32-27EA535F7A8C}"/>
    <cellStyle name="s_Trans Assump_1_Brenner_2007.04.13 (RSRI)_EVOLUÇÃO OBRA 2 6" xfId="31200" xr:uid="{B327E2CE-8FD5-4419-9987-B0EDABFA064C}"/>
    <cellStyle name="s_Trans Assump_1_Brenner_2007.04.13 (RSRI)_EVOLUÇÃO OBRA 3" xfId="11681" xr:uid="{2215280A-3EA6-4FF6-AD9F-D994F5DFE069}"/>
    <cellStyle name="s_Trans Assump_1_Brenner_2007.04.13 (RSRI)_EVOLUÇÃO OBRA 3 2" xfId="13237" xr:uid="{F28EB083-F1E8-49F5-840F-5718D85068D6}"/>
    <cellStyle name="s_Trans Assump_1_Brenner_2007.04.13 (RSRI)_EVOLUÇÃO OBRA 3 2 2" xfId="24479" xr:uid="{5AE39254-495F-413E-8FCC-B4D2290807DC}"/>
    <cellStyle name="s_Trans Assump_1_Brenner_2007.04.13 (RSRI)_EVOLUÇÃO OBRA 3 2 3" xfId="28180" xr:uid="{0C10961B-0A57-47C7-BD0F-37273387DFD3}"/>
    <cellStyle name="s_Trans Assump_1_Brenner_2007.04.13 (RSRI)_EVOLUÇÃO OBRA 3 2 4" xfId="14850" xr:uid="{9832B9F6-DD11-4A54-9102-BBBC73BBD2D7}"/>
    <cellStyle name="s_Trans Assump_1_Brenner_2007.04.13 (RSRI)_EVOLUÇÃO OBRA 3 2 5" xfId="33586" xr:uid="{4D2A04B1-41F9-4A58-9C2B-414FD2AFD76E}"/>
    <cellStyle name="s_Trans Assump_1_Brenner_2007.04.13 (RSRI)_EVOLUÇÃO OBRA 3 2 6" xfId="16770" xr:uid="{97B76B14-E21E-4782-A5AB-37FBB1B79F4E}"/>
    <cellStyle name="s_Trans Assump_1_Brenner_2007.04.13 (RSRI)_VSO-4T08-2008.12.02" xfId="4851" xr:uid="{1AC10386-3037-4FD8-BEB5-8A9AE78F9943}"/>
    <cellStyle name="s_Trans Assump_1_Brenner_2007.04.13 (RSRI)_VSO-4T08-2008.12.02 2" xfId="9158" xr:uid="{FDC36C9C-080A-4ED7-A198-081D2940598A}"/>
    <cellStyle name="s_Trans Assump_1_Brenner_2007.04.13 (RSRI)_VSO-4T08-2008.12.02 2 2" xfId="20897" xr:uid="{C85F4E33-1CB4-4D04-8F42-3FEA20200A0F}"/>
    <cellStyle name="s_Trans Assump_1_Brenner_2007.04.13 (RSRI)_VSO-4T08-2008.12.02 2 3" xfId="24709" xr:uid="{769BC016-0DA1-4746-9FAB-68655448CF32}"/>
    <cellStyle name="s_Trans Assump_1_Brenner_2007.04.13 (RSRI)_VSO-4T08-2008.12.02 2 4" xfId="22810" xr:uid="{D538FD26-EC6E-4BC6-9593-27DE354987BA}"/>
    <cellStyle name="s_Trans Assump_1_Brenner_2007.04.13 (RSRI)_VSO-4T08-2008.12.02 2 5" xfId="21785" xr:uid="{004891F3-5851-4FC4-9060-67320404CB86}"/>
    <cellStyle name="s_Trans Assump_1_Brenner_2007.04.13 (RSRI)_VSO-4T08-2008.12.02 2 6" xfId="32911" xr:uid="{033C39E1-F84B-466A-8958-8F497A0F5283}"/>
    <cellStyle name="s_Trans Assump_1_Brenner_2007.04.13 (RSRI)_VSO-4T08-2008.12.02 3" xfId="36940" xr:uid="{C4FF6D5E-3019-47AB-9586-379ACE4209E5}"/>
    <cellStyle name="s_Trans Assump_1_Brenner_2007.07.13 (RSRI)" xfId="1696" xr:uid="{E40F66A9-B627-43FE-8149-41D9A377C474}"/>
    <cellStyle name="s_Trans Assump_1_Brenner_2007.07.13 (RSRI) 2" xfId="6597" xr:uid="{84BCE289-6D45-4CAF-8F2E-D54ACAC281F3}"/>
    <cellStyle name="s_Trans Assump_1_Brenner_2007.07.13 (RSRI) 2 2" xfId="18572" xr:uid="{8E64FDC3-6D52-484C-B96A-EE9BEABBBC17}"/>
    <cellStyle name="s_Trans Assump_1_Brenner_2007.07.13 (RSRI) 2 3" xfId="15061" xr:uid="{CE61553E-212D-4CF4-AD71-692BE5DF3023}"/>
    <cellStyle name="s_Trans Assump_1_Brenner_2007.07.13 (RSRI) 2 4" xfId="18823" xr:uid="{B628151D-E7D9-4FF5-91EE-9D18E8C30939}"/>
    <cellStyle name="s_Trans Assump_1_Brenner_2007.07.13 (RSRI) 2 5" xfId="29992" xr:uid="{44E81EC1-781C-435F-9B5E-E7703BE8156F}"/>
    <cellStyle name="s_Trans Assump_1_Brenner_2007.07.13 (RSRI) 2 6" xfId="17678" xr:uid="{2A511285-3B98-4F72-84A9-EDEFEB456985}"/>
    <cellStyle name="s_Trans Assump_1_Brenner_2007.07.13 (RSRI) 3" xfId="36941" xr:uid="{EED3BA1A-5CDA-4582-9EA8-DDE873524E9F}"/>
    <cellStyle name="s_Trans Assump_1_Brenner_2007.07.13 (RSRI)_BALANÇO" xfId="3870" xr:uid="{CE4EC1FF-CC9E-470A-9053-F108F13CD77E}"/>
    <cellStyle name="s_Trans Assump_1_Brenner_2007.07.13 (RSRI)_BALANÇO 2" xfId="8655" xr:uid="{3D0AD774-7296-4FF2-9A27-F3807801E8E5}"/>
    <cellStyle name="s_Trans Assump_1_Brenner_2007.07.13 (RSRI)_BALANÇO 2 2" xfId="20402" xr:uid="{2E4F4D0A-DBE6-4902-B2FD-7D100C7F279F}"/>
    <cellStyle name="s_Trans Assump_1_Brenner_2007.07.13 (RSRI)_BALANÇO 2 3" xfId="21005" xr:uid="{063EE420-1C2B-4C7E-8684-95349BD87185}"/>
    <cellStyle name="s_Trans Assump_1_Brenner_2007.07.13 (RSRI)_BALANÇO 2 4" xfId="17495" xr:uid="{FA1051B9-B0CF-4426-B984-A07783582AA5}"/>
    <cellStyle name="s_Trans Assump_1_Brenner_2007.07.13 (RSRI)_BALANÇO 2 5" xfId="29702" xr:uid="{AD1CAD65-57E3-41D8-A763-AF467AB8F1BA}"/>
    <cellStyle name="s_Trans Assump_1_Brenner_2007.07.13 (RSRI)_BALANÇO 2 6" xfId="31168" xr:uid="{D4B0293C-D9A0-42AF-B870-F266528D3189}"/>
    <cellStyle name="s_Trans Assump_1_Brenner_2007.07.13 (RSRI)_BALANÇO 3" xfId="11169" xr:uid="{8B094EC6-1DE3-4F0A-8F5A-558C53572045}"/>
    <cellStyle name="s_Trans Assump_1_Brenner_2007.07.13 (RSRI)_BALANÇO 3 2" xfId="12740" xr:uid="{8D492634-A4B7-44EA-9092-3E8ACDD8950D}"/>
    <cellStyle name="s_Trans Assump_1_Brenner_2007.07.13 (RSRI)_BALANÇO 3 2 2" xfId="23982" xr:uid="{428E99D4-EE7B-4AA3-8D2C-B836A63904BA}"/>
    <cellStyle name="s_Trans Assump_1_Brenner_2007.07.13 (RSRI)_BALANÇO 3 2 3" xfId="27685" xr:uid="{8AF92498-8696-4393-B1A0-8DEE9D16AEA2}"/>
    <cellStyle name="s_Trans Assump_1_Brenner_2007.07.13 (RSRI)_BALANÇO 3 2 4" xfId="28410" xr:uid="{87547FA0-AAFC-4BF6-A421-B6743BC07F26}"/>
    <cellStyle name="s_Trans Assump_1_Brenner_2007.07.13 (RSRI)_BALANÇO 3 2 5" xfId="22412" xr:uid="{3CEF5CAB-06DD-45A7-B4B8-D2C79A8B0C9C}"/>
    <cellStyle name="s_Trans Assump_1_Brenner_2007.07.13 (RSRI)_BALANÇO 3 2 6" xfId="35035" xr:uid="{A40F99A4-0731-4299-AA2D-52C54CC22299}"/>
    <cellStyle name="s_Trans Assump_1_Brenner_2007.07.13 (RSRI)_DF's" xfId="2854" xr:uid="{C6BBB846-2055-4559-ACA4-D90FB01FE987}"/>
    <cellStyle name="s_Trans Assump_1_Brenner_2007.07.13 (RSRI)_DF's 2" xfId="7639" xr:uid="{F2DFAE43-7A2A-426A-A389-2B29FD128193}"/>
    <cellStyle name="s_Trans Assump_1_Brenner_2007.07.13 (RSRI)_DF's 2 2" xfId="19510" xr:uid="{E1F4CD7B-64AD-478A-9355-2BECB0E2A4B7}"/>
    <cellStyle name="s_Trans Assump_1_Brenner_2007.07.13 (RSRI)_DF's 2 3" xfId="21113" xr:uid="{57064655-C65E-48E9-B447-D43A64ACE16F}"/>
    <cellStyle name="s_Trans Assump_1_Brenner_2007.07.13 (RSRI)_DF's 2 4" xfId="28751" xr:uid="{CD87B78B-8091-4130-8317-226F707DB328}"/>
    <cellStyle name="s_Trans Assump_1_Brenner_2007.07.13 (RSRI)_DF's 2 5" xfId="25689" xr:uid="{7FDAF1E2-5DAE-4F99-A111-17D33C0EFD2C}"/>
    <cellStyle name="s_Trans Assump_1_Brenner_2007.07.13 (RSRI)_DF's 2 6" xfId="31505" xr:uid="{73529F40-E4B8-4077-821A-A121072EBFDE}"/>
    <cellStyle name="s_Trans Assump_1_Brenner_2007.07.13 (RSRI)_DF's 3" xfId="10671" xr:uid="{D5018AC7-87C4-4EED-863B-7FB14D58B828}"/>
    <cellStyle name="s_Trans Assump_1_Brenner_2007.07.13 (RSRI)_DF's 3 2" xfId="12246" xr:uid="{01DE7D9E-73E1-4523-9E23-87EA6454A8F9}"/>
    <cellStyle name="s_Trans Assump_1_Brenner_2007.07.13 (RSRI)_DF's 3 2 2" xfId="23488" xr:uid="{5B2CE6A4-655A-4D8F-BD2F-83EDB1E803CE}"/>
    <cellStyle name="s_Trans Assump_1_Brenner_2007.07.13 (RSRI)_DF's 3 2 3" xfId="27191" xr:uid="{1B96DB88-6818-4BC5-B85F-79A058991D23}"/>
    <cellStyle name="s_Trans Assump_1_Brenner_2007.07.13 (RSRI)_DF's 3 2 4" xfId="14307" xr:uid="{4146BDF8-5CD5-408B-9868-E322F66C8D90}"/>
    <cellStyle name="s_Trans Assump_1_Brenner_2007.07.13 (RSRI)_DF's 3 2 5" xfId="28569" xr:uid="{6FED03A3-CF73-48A3-8030-A27CA04B6913}"/>
    <cellStyle name="s_Trans Assump_1_Brenner_2007.07.13 (RSRI)_DF's 3 2 6" xfId="34977" xr:uid="{9CA1B105-788E-483E-90C1-9C3A57EC3686}"/>
    <cellStyle name="s_Trans Assump_1_Brenner_2007.07.13 (RSRI)_EVOLUÇÃO OBRA" xfId="5862" xr:uid="{11F44A47-5357-4AD3-9D98-A93CC0E86F94}"/>
    <cellStyle name="s_Trans Assump_1_Brenner_2007.07.13 (RSRI)_EVOLUÇÃO OBRA 2" xfId="10147" xr:uid="{A45A0A49-FE91-4A5F-8B12-72E9B44501DD}"/>
    <cellStyle name="s_Trans Assump_1_Brenner_2007.07.13 (RSRI)_EVOLUÇÃO OBRA 2 2" xfId="21796" xr:uid="{49F10817-775A-41A7-B430-26E01843E2F6}"/>
    <cellStyle name="s_Trans Assump_1_Brenner_2007.07.13 (RSRI)_EVOLUÇÃO OBRA 2 3" xfId="25545" xr:uid="{A8555578-DA84-45D8-996B-A7E76916DDA6}"/>
    <cellStyle name="s_Trans Assump_1_Brenner_2007.07.13 (RSRI)_EVOLUÇÃO OBRA 2 4" xfId="29131" xr:uid="{3A2571FE-26F5-4B2F-A65E-B02F1B15C052}"/>
    <cellStyle name="s_Trans Assump_1_Brenner_2007.07.13 (RSRI)_EVOLUÇÃO OBRA 2 5" xfId="31345" xr:uid="{8B44734B-433E-4EA4-82D4-A56AC31D18A2}"/>
    <cellStyle name="s_Trans Assump_1_Brenner_2007.07.13 (RSRI)_EVOLUÇÃO OBRA 2 6" xfId="34236" xr:uid="{B0A1609D-2286-4DF7-8BF6-1435A24496E6}"/>
    <cellStyle name="s_Trans Assump_1_Brenner_2007.07.13 (RSRI)_EVOLUÇÃO OBRA 3" xfId="11682" xr:uid="{C878485E-D35D-4ED4-B5F0-0D4F691842B0}"/>
    <cellStyle name="s_Trans Assump_1_Brenner_2007.07.13 (RSRI)_EVOLUÇÃO OBRA 3 2" xfId="13238" xr:uid="{5138E5B2-FFA3-4950-85F3-FDB854891D7C}"/>
    <cellStyle name="s_Trans Assump_1_Brenner_2007.07.13 (RSRI)_EVOLUÇÃO OBRA 3 2 2" xfId="24480" xr:uid="{6FA5579A-50A3-4D53-971E-E47C7C213177}"/>
    <cellStyle name="s_Trans Assump_1_Brenner_2007.07.13 (RSRI)_EVOLUÇÃO OBRA 3 2 3" xfId="28181" xr:uid="{F69AC7AD-E896-4471-BCE7-E5772597DF4A}"/>
    <cellStyle name="s_Trans Assump_1_Brenner_2007.07.13 (RSRI)_EVOLUÇÃO OBRA 3 2 4" xfId="28275" xr:uid="{A7C5D29F-0B7F-49C6-8F51-A7809877B45E}"/>
    <cellStyle name="s_Trans Assump_1_Brenner_2007.07.13 (RSRI)_EVOLUÇÃO OBRA 3 2 5" xfId="33587" xr:uid="{D1D6B3D5-5E4C-431B-96AC-048398A542A8}"/>
    <cellStyle name="s_Trans Assump_1_Brenner_2007.07.13 (RSRI)_EVOLUÇÃO OBRA 3 2 6" xfId="17933" xr:uid="{CAB5732B-1292-4A3A-B4B1-EF653BDBA5C9}"/>
    <cellStyle name="s_Trans Assump_1_Brenner_2007.07.13 (RSRI)_VSO-4T08-2008.12.02" xfId="4852" xr:uid="{5E2A2153-8529-43E8-9DF3-C7CD72752D6C}"/>
    <cellStyle name="s_Trans Assump_1_Brenner_2007.07.13 (RSRI)_VSO-4T08-2008.12.02 2" xfId="9159" xr:uid="{9820D256-91F3-432C-B67C-96E1D2435172}"/>
    <cellStyle name="s_Trans Assump_1_Brenner_2007.07.13 (RSRI)_VSO-4T08-2008.12.02 2 2" xfId="20898" xr:uid="{C86B30EA-E6F5-451F-ACD5-FD82F420D53E}"/>
    <cellStyle name="s_Trans Assump_1_Brenner_2007.07.13 (RSRI)_VSO-4T08-2008.12.02 2 3" xfId="24710" xr:uid="{43C77614-2C3E-4E47-8A81-CD667D5492DC}"/>
    <cellStyle name="s_Trans Assump_1_Brenner_2007.07.13 (RSRI)_VSO-4T08-2008.12.02 2 4" xfId="17859" xr:uid="{96555360-29F4-4AFB-AF43-0683778B24AE}"/>
    <cellStyle name="s_Trans Assump_1_Brenner_2007.07.13 (RSRI)_VSO-4T08-2008.12.02 2 5" xfId="30940" xr:uid="{D1163946-F09E-40A4-AD52-CF28182F0EA2}"/>
    <cellStyle name="s_Trans Assump_1_Brenner_2007.07.13 (RSRI)_VSO-4T08-2008.12.02 2 6" xfId="34018" xr:uid="{95198EF1-245C-4075-B957-3870C468A3A2}"/>
    <cellStyle name="s_Trans Assump_1_Brenner_2007.07.13 (RSRI)_VSO-4T08-2008.12.02 3" xfId="36942" xr:uid="{58801F2F-B65F-4F5A-8172-2A97DA91D0AA}"/>
    <cellStyle name="s_Trans Assump_2" xfId="1697" xr:uid="{CC71B7A3-3553-41FD-BA8D-4D8DED77CC47}"/>
    <cellStyle name="s_Trans Assump_2_2007.04.13 (RSRI)" xfId="1698" xr:uid="{9EA10428-DD0E-4241-A5F0-896727722A48}"/>
    <cellStyle name="s_Trans Assump_2_2007.04.13 (RSRI) 2" xfId="36943" xr:uid="{C99AC086-A72D-4F21-AC27-F4835EBDACCE}"/>
    <cellStyle name="s_Trans Assump_2_2007.04.13 (RSRI)_BALANÇO" xfId="3871" xr:uid="{1F25277E-CFA8-45AE-80C0-492262C76619}"/>
    <cellStyle name="s_Trans Assump_2_2007.04.13 (RSRI)_BALANÇO 2" xfId="8656" xr:uid="{C4EC36A5-1D5B-430D-86F5-203A01FAE02F}"/>
    <cellStyle name="s_Trans Assump_2_2007.04.13 (RSRI)_DF's" xfId="2855" xr:uid="{C2E61D7A-E2F0-4E20-A17D-C20992182DB4}"/>
    <cellStyle name="s_Trans Assump_2_2007.04.13 (RSRI)_DF's 2" xfId="7640" xr:uid="{4E7EC43D-8C09-4B56-B9F5-59E329D2EEDC}"/>
    <cellStyle name="s_Trans Assump_2_2007.04.13 (RSRI)_EVOLUÇÃO OBRA" xfId="5863" xr:uid="{1FC9B882-768C-4535-BCBA-4975F3FDECB2}"/>
    <cellStyle name="s_Trans Assump_2_2007.04.13 (RSRI)_EVOLUÇÃO OBRA 2" xfId="10148" xr:uid="{2ABD8CF9-F039-479A-BAEA-23479F7B6FBE}"/>
    <cellStyle name="s_Trans Assump_2_2007.04.13 (RSRI)_VSO-4T08-2008.12.02" xfId="4853" xr:uid="{154079F6-C003-4580-9860-D58D1BFB9083}"/>
    <cellStyle name="s_Trans Assump_2_2007.07.13 (RSRI)" xfId="1699" xr:uid="{A738E1FF-2FD5-43C5-8252-85B984EF0A07}"/>
    <cellStyle name="s_Trans Assump_2_2007.07.13 (RSRI) 2" xfId="36944" xr:uid="{932B7B9D-55BF-4743-A41C-AB6D8A3C5282}"/>
    <cellStyle name="s_Trans Assump_2_2007.07.13 (RSRI)_BALANÇO" xfId="3872" xr:uid="{72435DA1-FAB7-4FD0-9433-74545DD25EA5}"/>
    <cellStyle name="s_Trans Assump_2_2007.07.13 (RSRI)_BALANÇO 2" xfId="8657" xr:uid="{4ED5DCBC-8F0D-47E0-87B1-3E7BC4EE9DE8}"/>
    <cellStyle name="s_Trans Assump_2_2007.07.13 (RSRI)_DF's" xfId="2856" xr:uid="{B0775304-7F98-4DC7-9A37-69ED76157BB3}"/>
    <cellStyle name="s_Trans Assump_2_2007.07.13 (RSRI)_DF's 2" xfId="7641" xr:uid="{769E561B-D85E-46B6-9E90-A7E359B734D5}"/>
    <cellStyle name="s_Trans Assump_2_2007.07.13 (RSRI)_EVOLUÇÃO OBRA" xfId="5864" xr:uid="{9FEB97E6-1195-48F7-9750-52573DB3E0F3}"/>
    <cellStyle name="s_Trans Assump_2_2007.07.13 (RSRI)_EVOLUÇÃO OBRA 2" xfId="10149" xr:uid="{B5E63726-3F48-4055-A9B7-EE879B4F8C44}"/>
    <cellStyle name="s_Trans Assump_2_2007.07.13 (RSRI)_VSO-4T08-2008.12.02" xfId="4854" xr:uid="{23C09B1A-1013-470D-B792-E9E4998086E0}"/>
    <cellStyle name="s_Trans Assump_2007.04.13 (RSRI)" xfId="1700" xr:uid="{6084D4FC-7B0C-4350-A6DD-CEFBCFD3B282}"/>
    <cellStyle name="s_Trans Assump_2007.04.13 (RSRI) 2" xfId="6598" xr:uid="{9C6A7936-5B0A-4CD0-8D60-0FA2130F2C8C}"/>
    <cellStyle name="s_Trans Assump_2007.04.13 (RSRI) 2 2" xfId="18573" xr:uid="{5304CCD2-2883-4A2C-A17C-11CCFE5AE299}"/>
    <cellStyle name="s_Trans Assump_2007.04.13 (RSRI) 2 3" xfId="19827" xr:uid="{582A4544-EB5A-43E3-B91B-FE323667766D}"/>
    <cellStyle name="s_Trans Assump_2007.04.13 (RSRI) 2 4" xfId="22782" xr:uid="{892CB561-A891-48FA-BA30-695A068D1202}"/>
    <cellStyle name="s_Trans Assump_2007.04.13 (RSRI) 2 5" xfId="14267" xr:uid="{C4514DAF-9DE4-4463-B56D-65DA3128FE22}"/>
    <cellStyle name="s_Trans Assump_2007.04.13 (RSRI) 2 6" xfId="31583" xr:uid="{18CEFB40-61F3-4244-A43C-260ECB10A90C}"/>
    <cellStyle name="s_Trans Assump_2007.04.13 (RSRI) 3" xfId="36945" xr:uid="{564597AD-09DA-471D-B287-350722E31C59}"/>
    <cellStyle name="s_Trans Assump_2007.04.13 (RSRI)_BALANÇO" xfId="3873" xr:uid="{A13750B2-89D6-4630-AC9E-E5FE192BC664}"/>
    <cellStyle name="s_Trans Assump_2007.04.13 (RSRI)_BALANÇO 2" xfId="8658" xr:uid="{AD0FDCB9-7D93-4130-BDDA-F22EF4700E2F}"/>
    <cellStyle name="s_Trans Assump_2007.04.13 (RSRI)_BALANÇO 2 2" xfId="20405" xr:uid="{BE9387BA-D821-42F3-97F9-6D73EBF7410F}"/>
    <cellStyle name="s_Trans Assump_2007.04.13 (RSRI)_BALANÇO 2 3" xfId="14875" xr:uid="{EDE9D4E1-DDFE-4531-8E78-0AA794D03463}"/>
    <cellStyle name="s_Trans Assump_2007.04.13 (RSRI)_BALANÇO 2 4" xfId="19711" xr:uid="{09EBD021-F58E-4AAE-845C-C8DF4AC18143}"/>
    <cellStyle name="s_Trans Assump_2007.04.13 (RSRI)_BALANÇO 2 5" xfId="32939" xr:uid="{53EAA488-81AD-4E54-8059-8BCA516D49FE}"/>
    <cellStyle name="s_Trans Assump_2007.04.13 (RSRI)_BALANÇO 2 6" xfId="31680" xr:uid="{67541106-C244-4EA0-9F2E-C28EE2AA6CE7}"/>
    <cellStyle name="s_Trans Assump_2007.04.13 (RSRI)_BALANÇO 3" xfId="11170" xr:uid="{ACA8F3A4-BB12-4ABD-A030-7AC0C5E5FF17}"/>
    <cellStyle name="s_Trans Assump_2007.04.13 (RSRI)_BALANÇO 3 2" xfId="12741" xr:uid="{4C04B904-D892-4F98-B368-C1A6994EC7D2}"/>
    <cellStyle name="s_Trans Assump_2007.04.13 (RSRI)_BALANÇO 3 2 2" xfId="23983" xr:uid="{B7CF0406-E8E1-4897-BF75-77E1C8FC66F7}"/>
    <cellStyle name="s_Trans Assump_2007.04.13 (RSRI)_BALANÇO 3 2 3" xfId="27686" xr:uid="{9DBAEAAB-0A87-4F05-92D4-0168102A929D}"/>
    <cellStyle name="s_Trans Assump_2007.04.13 (RSRI)_BALANÇO 3 2 4" xfId="25131" xr:uid="{A3B75EA6-8912-4E55-A781-05AFBFB55255}"/>
    <cellStyle name="s_Trans Assump_2007.04.13 (RSRI)_BALANÇO 3 2 5" xfId="31508" xr:uid="{F7A23ABA-D547-4398-B412-370A70F4775B}"/>
    <cellStyle name="s_Trans Assump_2007.04.13 (RSRI)_BALANÇO 3 2 6" xfId="34676" xr:uid="{9D180318-A59E-4399-B1D9-DDC186ADCB80}"/>
    <cellStyle name="s_Trans Assump_2007.04.13 (RSRI)_DF's" xfId="2857" xr:uid="{680A8645-2CA9-4074-9742-2B4E9F4F290C}"/>
    <cellStyle name="s_Trans Assump_2007.04.13 (RSRI)_DF's 2" xfId="7642" xr:uid="{848401F3-6736-4887-99A9-096E6B656A7C}"/>
    <cellStyle name="s_Trans Assump_2007.04.13 (RSRI)_DF's 2 2" xfId="19511" xr:uid="{DF895B13-37D4-4C43-A3C5-25C467EA8ABB}"/>
    <cellStyle name="s_Trans Assump_2007.04.13 (RSRI)_DF's 2 3" xfId="14973" xr:uid="{1557A0E8-38DE-4E26-9C98-318002FBF4CE}"/>
    <cellStyle name="s_Trans Assump_2007.04.13 (RSRI)_DF's 2 4" xfId="29215" xr:uid="{D0784D70-DDC3-4E04-A59A-FE238C9A19B9}"/>
    <cellStyle name="s_Trans Assump_2007.04.13 (RSRI)_DF's 2 5" xfId="31461" xr:uid="{7106DD89-06E8-423C-825E-465F9562C03E}"/>
    <cellStyle name="s_Trans Assump_2007.04.13 (RSRI)_DF's 2 6" xfId="34785" xr:uid="{CD87B905-7F4D-4662-8AEC-14E4C4522139}"/>
    <cellStyle name="s_Trans Assump_2007.04.13 (RSRI)_DF's 3" xfId="10672" xr:uid="{E008C385-506F-4FCA-8AFE-C089EEE11590}"/>
    <cellStyle name="s_Trans Assump_2007.04.13 (RSRI)_DF's 3 2" xfId="12247" xr:uid="{E4E77663-B5A1-4D09-8CFE-F3C76ED2979C}"/>
    <cellStyle name="s_Trans Assump_2007.04.13 (RSRI)_DF's 3 2 2" xfId="23489" xr:uid="{F88AAA95-8C16-41BC-A9E5-72431091BE43}"/>
    <cellStyle name="s_Trans Assump_2007.04.13 (RSRI)_DF's 3 2 3" xfId="27192" xr:uid="{AFC2740C-3ACA-4CAF-9A99-B13451D41475}"/>
    <cellStyle name="s_Trans Assump_2007.04.13 (RSRI)_DF's 3 2 4" xfId="15435" xr:uid="{BED8AB04-4B41-40C3-889D-3D4E3E1CA443}"/>
    <cellStyle name="s_Trans Assump_2007.04.13 (RSRI)_DF's 3 2 5" xfId="21434" xr:uid="{3A7BA1D5-0DD8-4C58-AF66-33B3A70CE00D}"/>
    <cellStyle name="s_Trans Assump_2007.04.13 (RSRI)_DF's 3 2 6" xfId="33408" xr:uid="{B8AD2D7C-877B-419B-AD01-19FA24AD81F8}"/>
    <cellStyle name="s_Trans Assump_2007.04.13 (RSRI)_EVOLUÇÃO OBRA" xfId="5865" xr:uid="{ECCD1C68-272E-4955-8576-21BBA54FEEF3}"/>
    <cellStyle name="s_Trans Assump_2007.04.13 (RSRI)_EVOLUÇÃO OBRA 2" xfId="10150" xr:uid="{C73F2842-38C5-48B0-8C29-E852DC650DAB}"/>
    <cellStyle name="s_Trans Assump_2007.04.13 (RSRI)_EVOLUÇÃO OBRA 2 2" xfId="21798" xr:uid="{BCA7AF73-C51B-4ED7-A119-319AD59CBB36}"/>
    <cellStyle name="s_Trans Assump_2007.04.13 (RSRI)_EVOLUÇÃO OBRA 2 3" xfId="25548" xr:uid="{7820CE30-28BE-44CB-A33C-835F85B358B8}"/>
    <cellStyle name="s_Trans Assump_2007.04.13 (RSRI)_EVOLUÇÃO OBRA 2 4" xfId="30446" xr:uid="{E0C51AEF-ADEB-46D6-B657-2ECFF1E5914F}"/>
    <cellStyle name="s_Trans Assump_2007.04.13 (RSRI)_EVOLUÇÃO OBRA 2 5" xfId="29311" xr:uid="{6C170ABD-4126-48A0-B9AE-D2124C43081C}"/>
    <cellStyle name="s_Trans Assump_2007.04.13 (RSRI)_EVOLUÇÃO OBRA 2 6" xfId="33455" xr:uid="{989E1419-BF7F-41C1-8697-69273EE75B70}"/>
    <cellStyle name="s_Trans Assump_2007.04.13 (RSRI)_EVOLUÇÃO OBRA 3" xfId="11683" xr:uid="{85AC20D6-7380-4A74-BCC8-F2DB0CFF1165}"/>
    <cellStyle name="s_Trans Assump_2007.04.13 (RSRI)_EVOLUÇÃO OBRA 3 2" xfId="13239" xr:uid="{D0D6E50C-95AA-4408-A4C1-89F6EAF7EB23}"/>
    <cellStyle name="s_Trans Assump_2007.04.13 (RSRI)_EVOLUÇÃO OBRA 3 2 2" xfId="24481" xr:uid="{2E9301FC-49CF-40AE-AFB2-A4327E7FC10E}"/>
    <cellStyle name="s_Trans Assump_2007.04.13 (RSRI)_EVOLUÇÃO OBRA 3 2 3" xfId="28182" xr:uid="{BCEABD3A-9E20-482B-860D-79FE1BDE0239}"/>
    <cellStyle name="s_Trans Assump_2007.04.13 (RSRI)_EVOLUÇÃO OBRA 3 2 4" xfId="16240" xr:uid="{D3A1C408-EB30-4EFC-B6EB-05B65899515B}"/>
    <cellStyle name="s_Trans Assump_2007.04.13 (RSRI)_EVOLUÇÃO OBRA 3 2 5" xfId="33588" xr:uid="{368A6385-828B-4189-9901-5FBD30EF2D93}"/>
    <cellStyle name="s_Trans Assump_2007.04.13 (RSRI)_EVOLUÇÃO OBRA 3 2 6" xfId="13707" xr:uid="{55EFEDF2-7651-4636-A863-FA56607D20E0}"/>
    <cellStyle name="s_Trans Assump_2007.04.13 (RSRI)_VSO-4T08-2008.12.02" xfId="4855" xr:uid="{AA5E39FF-38A9-4CBB-A96E-438D806FB30C}"/>
    <cellStyle name="s_Trans Assump_2007.04.13 (RSRI)_VSO-4T08-2008.12.02 2" xfId="9160" xr:uid="{BBD48EBF-5B66-4CAA-A23E-6A923A2029E9}"/>
    <cellStyle name="s_Trans Assump_2007.04.13 (RSRI)_VSO-4T08-2008.12.02 2 2" xfId="20899" xr:uid="{D34E2533-7402-41FD-B821-CBD12E859A21}"/>
    <cellStyle name="s_Trans Assump_2007.04.13 (RSRI)_VSO-4T08-2008.12.02 2 3" xfId="24711" xr:uid="{6CFDF83F-B907-4572-8CF2-D75D51F6634C}"/>
    <cellStyle name="s_Trans Assump_2007.04.13 (RSRI)_VSO-4T08-2008.12.02 2 4" xfId="28654" xr:uid="{39DD480E-09DE-4357-A079-46996CD55CAC}"/>
    <cellStyle name="s_Trans Assump_2007.04.13 (RSRI)_VSO-4T08-2008.12.02 2 5" xfId="31006" xr:uid="{EED73DC4-9ACF-4183-B814-D25B78EA2F1B}"/>
    <cellStyle name="s_Trans Assump_2007.04.13 (RSRI)_VSO-4T08-2008.12.02 2 6" xfId="29292" xr:uid="{2BA447DF-DDD1-4F5E-816D-74F597AEEF46}"/>
    <cellStyle name="s_Trans Assump_2007.04.13 (RSRI)_VSO-4T08-2008.12.02 3" xfId="36946" xr:uid="{E36CC0ED-A364-4170-A514-D4E6DDD96ADE}"/>
    <cellStyle name="s_Trans Assump_2007.07.13 (RSRI)" xfId="1701" xr:uid="{9336736E-30CF-4A55-8936-B5AFF4B8E2B5}"/>
    <cellStyle name="s_Trans Assump_2007.07.13 (RSRI) 2" xfId="6599" xr:uid="{7B12E6D2-589A-462B-BCBF-FC62942C6488}"/>
    <cellStyle name="s_Trans Assump_2007.07.13 (RSRI) 2 2" xfId="18574" xr:uid="{231A0151-E392-40FE-93BD-65A39F9C7DA5}"/>
    <cellStyle name="s_Trans Assump_2007.07.13 (RSRI) 2 3" xfId="15837" xr:uid="{47E4C0CF-0689-4BC7-976C-C782600D50DC}"/>
    <cellStyle name="s_Trans Assump_2007.07.13 (RSRI) 2 4" xfId="30888" xr:uid="{C6CD961C-A835-4063-B50B-26C6EB54BD2F}"/>
    <cellStyle name="s_Trans Assump_2007.07.13 (RSRI) 2 5" xfId="25955" xr:uid="{6510C44A-1BEF-4D5F-A244-27D3F139A854}"/>
    <cellStyle name="s_Trans Assump_2007.07.13 (RSRI) 2 6" xfId="31666" xr:uid="{268DF94D-AAA0-44E2-82A6-F7D1ABC1FC0F}"/>
    <cellStyle name="s_Trans Assump_2007.07.13 (RSRI) 3" xfId="36947" xr:uid="{824774D9-99E7-4DCA-AF75-2B14ADBFE840}"/>
    <cellStyle name="s_Trans Assump_2007.07.13 (RSRI)_BALANÇO" xfId="3874" xr:uid="{7732714A-BB0B-4E67-948F-4252F7DAAB78}"/>
    <cellStyle name="s_Trans Assump_2007.07.13 (RSRI)_BALANÇO 2" xfId="8659" xr:uid="{F51CFA5C-4F32-4173-A75E-C93E02794790}"/>
    <cellStyle name="s_Trans Assump_2007.07.13 (RSRI)_BALANÇO 2 2" xfId="20406" xr:uid="{7CD28A78-83C3-44A9-B1EC-03E3ABA63555}"/>
    <cellStyle name="s_Trans Assump_2007.07.13 (RSRI)_BALANÇO 2 3" xfId="19633" xr:uid="{34449647-EB61-4680-A5AD-12219A0BAD7A}"/>
    <cellStyle name="s_Trans Assump_2007.07.13 (RSRI)_BALANÇO 2 4" xfId="25832" xr:uid="{9AFC5584-693E-46B4-9003-010CA77B6213}"/>
    <cellStyle name="s_Trans Assump_2007.07.13 (RSRI)_BALANÇO 2 5" xfId="21320" xr:uid="{0AB22FC3-85AA-4AAB-A9B3-3DC455562710}"/>
    <cellStyle name="s_Trans Assump_2007.07.13 (RSRI)_BALANÇO 2 6" xfId="29690" xr:uid="{2AA45909-5DAA-410B-94E0-02F17B5F4DEF}"/>
    <cellStyle name="s_Trans Assump_2007.07.13 (RSRI)_BALANÇO 3" xfId="11171" xr:uid="{16353DEC-4D02-44A4-9873-67D950211D28}"/>
    <cellStyle name="s_Trans Assump_2007.07.13 (RSRI)_BALANÇO 3 2" xfId="12742" xr:uid="{ADC3C054-F50D-4D7E-A762-D930F5DAC164}"/>
    <cellStyle name="s_Trans Assump_2007.07.13 (RSRI)_BALANÇO 3 2 2" xfId="23984" xr:uid="{D21D27E4-9305-46CC-9A0E-C462322EC0F0}"/>
    <cellStyle name="s_Trans Assump_2007.07.13 (RSRI)_BALANÇO 3 2 3" xfId="27687" xr:uid="{DACF7D61-94CA-43D4-AEA8-A38C3225C641}"/>
    <cellStyle name="s_Trans Assump_2007.07.13 (RSRI)_BALANÇO 3 2 4" xfId="14734" xr:uid="{8BBB9CD8-C7AB-44CD-8A0E-5101C2B6F8D1}"/>
    <cellStyle name="s_Trans Assump_2007.07.13 (RSRI)_BALANÇO 3 2 5" xfId="30948" xr:uid="{E447FD29-9205-4A42-993C-106136A9729C}"/>
    <cellStyle name="s_Trans Assump_2007.07.13 (RSRI)_BALANÇO 3 2 6" xfId="32342" xr:uid="{FD38FE57-D4F8-47B9-9EC5-A9D8903F249B}"/>
    <cellStyle name="s_Trans Assump_2007.07.13 (RSRI)_DF's" xfId="2858" xr:uid="{555573C2-A66E-4F28-B8C4-84E1E2BB91B5}"/>
    <cellStyle name="s_Trans Assump_2007.07.13 (RSRI)_DF's 2" xfId="7643" xr:uid="{E2DDDA8F-37E0-4D7E-92BF-E7F0FB021922}"/>
    <cellStyle name="s_Trans Assump_2007.07.13 (RSRI)_DF's 2 2" xfId="19512" xr:uid="{F2AE3E23-EB31-4551-BD25-DB61E936C7F6}"/>
    <cellStyle name="s_Trans Assump_2007.07.13 (RSRI)_DF's 2 3" xfId="19730" xr:uid="{EF2800D8-7B81-412A-9850-239E47FCD0FD}"/>
    <cellStyle name="s_Trans Assump_2007.07.13 (RSRI)_DF's 2 4" xfId="16063" xr:uid="{F497319E-9519-4A4A-8D50-1F64CA6A84D6}"/>
    <cellStyle name="s_Trans Assump_2007.07.13 (RSRI)_DF's 2 5" xfId="22774" xr:uid="{687381B8-E773-44CB-9141-D8384D9B811A}"/>
    <cellStyle name="s_Trans Assump_2007.07.13 (RSRI)_DF's 2 6" xfId="28517" xr:uid="{AEF2B481-A8A7-4E99-A8E9-38E4EA72E6D7}"/>
    <cellStyle name="s_Trans Assump_2007.07.13 (RSRI)_DF's 3" xfId="10673" xr:uid="{5CBE15CF-105B-4022-84FD-925376EC9CB4}"/>
    <cellStyle name="s_Trans Assump_2007.07.13 (RSRI)_DF's 3 2" xfId="12248" xr:uid="{D51B2CE2-D5C0-436B-AFE7-9B787D170B36}"/>
    <cellStyle name="s_Trans Assump_2007.07.13 (RSRI)_DF's 3 2 2" xfId="23490" xr:uid="{0AB44C39-77B5-409F-9534-7015721D7C7F}"/>
    <cellStyle name="s_Trans Assump_2007.07.13 (RSRI)_DF's 3 2 3" xfId="27193" xr:uid="{5CB8ABE8-12A2-464A-8006-6BAA3D148DF2}"/>
    <cellStyle name="s_Trans Assump_2007.07.13 (RSRI)_DF's 3 2 4" xfId="28467" xr:uid="{1F552A44-A00F-4A37-A417-D2DA0AAE656F}"/>
    <cellStyle name="s_Trans Assump_2007.07.13 (RSRI)_DF's 3 2 5" xfId="22552" xr:uid="{E19457DC-6022-4A3E-997A-174AD64DBEA1}"/>
    <cellStyle name="s_Trans Assump_2007.07.13 (RSRI)_DF's 3 2 6" xfId="31839" xr:uid="{30B53E14-2F4F-4729-99FB-307E13105AE4}"/>
    <cellStyle name="s_Trans Assump_2007.07.13 (RSRI)_EVOLUÇÃO OBRA" xfId="5866" xr:uid="{F3BE1CE9-92E3-4534-9B9B-59FA3FCC9EC6}"/>
    <cellStyle name="s_Trans Assump_2007.07.13 (RSRI)_EVOLUÇÃO OBRA 2" xfId="10151" xr:uid="{EBC6740C-F0B5-46E6-92F2-9530871C9A95}"/>
    <cellStyle name="s_Trans Assump_2007.07.13 (RSRI)_EVOLUÇÃO OBRA 2 2" xfId="21799" xr:uid="{CA1EE843-692C-41BE-A34E-25E1852E2890}"/>
    <cellStyle name="s_Trans Assump_2007.07.13 (RSRI)_EVOLUÇÃO OBRA 2 3" xfId="25549" xr:uid="{778C0A8A-D2BA-45CC-A240-38FD6BE586B9}"/>
    <cellStyle name="s_Trans Assump_2007.07.13 (RSRI)_EVOLUÇÃO OBRA 2 4" xfId="29448" xr:uid="{39ED3D6A-C2AA-4196-BC68-BA5F8A631E45}"/>
    <cellStyle name="s_Trans Assump_2007.07.13 (RSRI)_EVOLUÇÃO OBRA 2 5" xfId="33313" xr:uid="{C5370278-5F10-417C-9CDE-E0C19035FB0E}"/>
    <cellStyle name="s_Trans Assump_2007.07.13 (RSRI)_EVOLUÇÃO OBRA 2 6" xfId="34409" xr:uid="{12AEB782-342B-4B5B-8453-C9ACCD919030}"/>
    <cellStyle name="s_Trans Assump_2007.07.13 (RSRI)_EVOLUÇÃO OBRA 3" xfId="11684" xr:uid="{7DA0E77A-47E4-4A83-A53F-370301266009}"/>
    <cellStyle name="s_Trans Assump_2007.07.13 (RSRI)_EVOLUÇÃO OBRA 3 2" xfId="13240" xr:uid="{981CD987-724C-4691-9DAD-F0AF298258D5}"/>
    <cellStyle name="s_Trans Assump_2007.07.13 (RSRI)_EVOLUÇÃO OBRA 3 2 2" xfId="24482" xr:uid="{76FCEFE1-148C-4030-A521-2F3365514770}"/>
    <cellStyle name="s_Trans Assump_2007.07.13 (RSRI)_EVOLUÇÃO OBRA 3 2 3" xfId="28183" xr:uid="{24C86F19-F659-4CC2-BA6F-09B81729BFD2}"/>
    <cellStyle name="s_Trans Assump_2007.07.13 (RSRI)_EVOLUÇÃO OBRA 3 2 4" xfId="14574" xr:uid="{CB7C738F-44D8-4835-B891-61C1D2C66D02}"/>
    <cellStyle name="s_Trans Assump_2007.07.13 (RSRI)_EVOLUÇÃO OBRA 3 2 5" xfId="33589" xr:uid="{1292D79B-8FAA-4669-B792-C493DA89DA38}"/>
    <cellStyle name="s_Trans Assump_2007.07.13 (RSRI)_EVOLUÇÃO OBRA 3 2 6" xfId="33384" xr:uid="{9EC7E60C-18C1-439A-B3D9-CC3ACEFB8D6B}"/>
    <cellStyle name="s_Trans Assump_2007.07.13 (RSRI)_VSO-4T08-2008.12.02" xfId="4856" xr:uid="{44FD4724-D115-4BAF-8C63-FA85AF37E844}"/>
    <cellStyle name="s_Trans Assump_2007.07.13 (RSRI)_VSO-4T08-2008.12.02 2" xfId="9161" xr:uid="{021A08B0-D254-40BA-ADE3-1BAA8B6FCD1F}"/>
    <cellStyle name="s_Trans Assump_2007.07.13 (RSRI)_VSO-4T08-2008.12.02 2 2" xfId="20900" xr:uid="{0F97CFAD-046C-4910-B013-850F4FAAFD75}"/>
    <cellStyle name="s_Trans Assump_2007.07.13 (RSRI)_VSO-4T08-2008.12.02 2 3" xfId="24712" xr:uid="{6D8F9980-54E8-4FA9-8418-D619AAC06D07}"/>
    <cellStyle name="s_Trans Assump_2007.07.13 (RSRI)_VSO-4T08-2008.12.02 2 4" xfId="22455" xr:uid="{D5C9417B-E941-419A-B894-0C7BA8D5CCE9}"/>
    <cellStyle name="s_Trans Assump_2007.07.13 (RSRI)_VSO-4T08-2008.12.02 2 5" xfId="30046" xr:uid="{30A68D4A-582A-4D6E-ACE4-DA8347CF313D}"/>
    <cellStyle name="s_Trans Assump_2007.07.13 (RSRI)_VSO-4T08-2008.12.02 2 6" xfId="31324" xr:uid="{CD3DA648-C665-4382-9DC6-5F932FB60534}"/>
    <cellStyle name="s_Trans Assump_2007.07.13 (RSRI)_VSO-4T08-2008.12.02 3" xfId="36948" xr:uid="{B370DC07-6FA9-41EC-9596-2A7FD6898EA9}"/>
    <cellStyle name="s_Trans Assump_AM0909" xfId="1702" xr:uid="{0CEDB1E6-FC5F-4E0E-A728-C4C017ABC6D9}"/>
    <cellStyle name="s_Trans Assump_AM0909 2" xfId="6600" xr:uid="{9385FE0C-96A9-4B3A-AD22-B17640F00593}"/>
    <cellStyle name="s_Trans Assump_AM0909 2 2" xfId="18575" xr:uid="{D18D23CB-1A60-4044-97EA-8E9E7ABDF504}"/>
    <cellStyle name="s_Trans Assump_AM0909 2 3" xfId="13942" xr:uid="{4CE06229-7983-49BC-8C4E-E6B3C2D0056D}"/>
    <cellStyle name="s_Trans Assump_AM0909 2 4" xfId="29875" xr:uid="{BDEDA24C-AB6A-4E1D-A42B-CB150C597D72}"/>
    <cellStyle name="s_Trans Assump_AM0909 2 5" xfId="15917" xr:uid="{F8891A15-C8F3-4646-9954-08D37EFA0D99}"/>
    <cellStyle name="s_Trans Assump_AM0909 2 6" xfId="26030" xr:uid="{A3435432-E25C-42DD-BDCB-415C0ACFB390}"/>
    <cellStyle name="s_Trans Assump_AM0909 3" xfId="36949" xr:uid="{C0AA0D4E-FFF8-4906-8186-56DC1CF37EEB}"/>
    <cellStyle name="s_Trans Assump_AM0909_2007.04.13 (RSRI)" xfId="1703" xr:uid="{FD5BF71F-0457-4E39-A287-0A65588896A1}"/>
    <cellStyle name="s_Trans Assump_AM0909_2007.04.13 (RSRI) 2" xfId="6601" xr:uid="{B8F0CB7E-5945-4E63-A3F2-31B53B1254F2}"/>
    <cellStyle name="s_Trans Assump_AM0909_2007.04.13 (RSRI) 2 2" xfId="18576" xr:uid="{9B9EA9C4-2D83-4053-97B5-AA33C363AD22}"/>
    <cellStyle name="s_Trans Assump_AM0909_2007.04.13 (RSRI) 2 3" xfId="16594" xr:uid="{01F424BB-7892-4A45-B860-320EC944FF57}"/>
    <cellStyle name="s_Trans Assump_AM0909_2007.04.13 (RSRI) 2 4" xfId="28820" xr:uid="{8E161335-3F11-46DE-B127-F3F9D6EF0E95}"/>
    <cellStyle name="s_Trans Assump_AM0909_2007.04.13 (RSRI) 2 5" xfId="31797" xr:uid="{2E0005CA-27C3-4103-B9A6-6148A1FEFDAD}"/>
    <cellStyle name="s_Trans Assump_AM0909_2007.04.13 (RSRI) 2 6" xfId="16034" xr:uid="{D03DD9AF-DEA4-41E9-A688-29A8778920A8}"/>
    <cellStyle name="s_Trans Assump_AM0909_2007.04.13 (RSRI) 3" xfId="36950" xr:uid="{3848E2F1-6955-4E21-9B66-801382DF53C7}"/>
    <cellStyle name="s_Trans Assump_AM0909_2007.04.13 (RSRI)_BALANÇO" xfId="3875" xr:uid="{6CFC99CC-71E6-467B-BD8E-74E0937F14FC}"/>
    <cellStyle name="s_Trans Assump_AM0909_2007.04.13 (RSRI)_BALANÇO 2" xfId="8660" xr:uid="{3E5C61EF-9030-4441-B478-1853DB02579D}"/>
    <cellStyle name="s_Trans Assump_AM0909_2007.04.13 (RSRI)_BALANÇO 2 2" xfId="20407" xr:uid="{3510171E-71B0-4F4C-BBDD-9D13D9090730}"/>
    <cellStyle name="s_Trans Assump_AM0909_2007.04.13 (RSRI)_BALANÇO 2 3" xfId="15650" xr:uid="{646A4EF1-FDBB-45CF-A5BB-CC514236A968}"/>
    <cellStyle name="s_Trans Assump_AM0909_2007.04.13 (RSRI)_BALANÇO 2 4" xfId="19324" xr:uid="{6FC022F2-10CD-4590-B3DD-F563F1FC3522}"/>
    <cellStyle name="s_Trans Assump_AM0909_2007.04.13 (RSRI)_BALANÇO 2 5" xfId="28531" xr:uid="{214DD91E-3923-4D65-AA12-2BD7A89DACEE}"/>
    <cellStyle name="s_Trans Assump_AM0909_2007.04.13 (RSRI)_BALANÇO 2 6" xfId="25721" xr:uid="{71D168A6-2D52-4364-A25A-843DE744AE6C}"/>
    <cellStyle name="s_Trans Assump_AM0909_2007.04.13 (RSRI)_BALANÇO 3" xfId="11172" xr:uid="{C287ABA7-228F-4199-839D-21BB58243E68}"/>
    <cellStyle name="s_Trans Assump_AM0909_2007.04.13 (RSRI)_BALANÇO 3 2" xfId="12743" xr:uid="{F89F46E3-7422-4C2C-B340-313EC0CEFCAB}"/>
    <cellStyle name="s_Trans Assump_AM0909_2007.04.13 (RSRI)_BALANÇO 3 2 2" xfId="23985" xr:uid="{DE788368-EEB4-40E7-8559-C9D72D0E9B83}"/>
    <cellStyle name="s_Trans Assump_AM0909_2007.04.13 (RSRI)_BALANÇO 3 2 3" xfId="27688" xr:uid="{D9D4DCF0-6136-4FEB-AB8C-3B98C5D03619}"/>
    <cellStyle name="s_Trans Assump_AM0909_2007.04.13 (RSRI)_BALANÇO 3 2 4" xfId="26612" xr:uid="{944DD248-0E68-4776-9222-75804E245442}"/>
    <cellStyle name="s_Trans Assump_AM0909_2007.04.13 (RSRI)_BALANÇO 3 2 5" xfId="26587" xr:uid="{88539285-85EA-4BDB-915E-EA9B8635951F}"/>
    <cellStyle name="s_Trans Assump_AM0909_2007.04.13 (RSRI)_BALANÇO 3 2 6" xfId="31418" xr:uid="{98837B30-214B-465C-8DAF-9966B823BC7C}"/>
    <cellStyle name="s_Trans Assump_AM0909_2007.04.13 (RSRI)_DF's" xfId="2859" xr:uid="{BF0171F9-BF44-4086-B654-F5A1D2090A8E}"/>
    <cellStyle name="s_Trans Assump_AM0909_2007.04.13 (RSRI)_DF's 2" xfId="7644" xr:uid="{32F1C217-D3A4-4EDB-866C-A9CB518837FB}"/>
    <cellStyle name="s_Trans Assump_AM0909_2007.04.13 (RSRI)_DF's 2 2" xfId="19513" xr:uid="{1EF8A0FB-FC85-4B88-AD04-B05EA0A6D299}"/>
    <cellStyle name="s_Trans Assump_AM0909_2007.04.13 (RSRI)_DF's 2 3" xfId="15746" xr:uid="{B1AC3291-872C-4E79-996D-DEB1252BE223}"/>
    <cellStyle name="s_Trans Assump_AM0909_2007.04.13 (RSRI)_DF's 2 4" xfId="19030" xr:uid="{0C6C741E-824D-47CC-856F-61F0F451E62E}"/>
    <cellStyle name="s_Trans Assump_AM0909_2007.04.13 (RSRI)_DF's 2 5" xfId="33221" xr:uid="{8D760A31-A095-48D5-9792-9474DD379323}"/>
    <cellStyle name="s_Trans Assump_AM0909_2007.04.13 (RSRI)_DF's 2 6" xfId="17743" xr:uid="{B751BB10-B839-4BB6-9FA3-416F44EC0001}"/>
    <cellStyle name="s_Trans Assump_AM0909_2007.04.13 (RSRI)_DF's 3" xfId="10674" xr:uid="{12A4E8CF-CC91-4AD5-B104-554EC20E60D5}"/>
    <cellStyle name="s_Trans Assump_AM0909_2007.04.13 (RSRI)_DF's 3 2" xfId="12249" xr:uid="{670AB882-2F3B-42F1-9FC2-5E338A51BAEF}"/>
    <cellStyle name="s_Trans Assump_AM0909_2007.04.13 (RSRI)_DF's 3 2 2" xfId="23491" xr:uid="{9B4708D2-28BF-4383-99ED-C59389D136EA}"/>
    <cellStyle name="s_Trans Assump_AM0909_2007.04.13 (RSRI)_DF's 3 2 3" xfId="27194" xr:uid="{F67D5638-58E7-4213-A4ED-CD4258B23343}"/>
    <cellStyle name="s_Trans Assump_AM0909_2007.04.13 (RSRI)_DF's 3 2 4" xfId="16321" xr:uid="{8FF6432E-C043-472F-86B6-AFBEF85CC7EF}"/>
    <cellStyle name="s_Trans Assump_AM0909_2007.04.13 (RSRI)_DF's 3 2 5" xfId="21149" xr:uid="{9CDA3772-9815-47DB-8AE4-BA6D2EE18680}"/>
    <cellStyle name="s_Trans Assump_AM0909_2007.04.13 (RSRI)_DF's 3 2 6" xfId="29067" xr:uid="{03B17D6B-2471-4809-A9AC-84AE44F6E29F}"/>
    <cellStyle name="s_Trans Assump_AM0909_2007.04.13 (RSRI)_EVOLUÇÃO OBRA" xfId="5867" xr:uid="{ECACE1A4-7153-491A-9BF2-AB346FD34565}"/>
    <cellStyle name="s_Trans Assump_AM0909_2007.04.13 (RSRI)_EVOLUÇÃO OBRA 2" xfId="10152" xr:uid="{38A56D6B-4B34-447D-A8AD-15B487FF8861}"/>
    <cellStyle name="s_Trans Assump_AM0909_2007.04.13 (RSRI)_EVOLUÇÃO OBRA 2 2" xfId="21800" xr:uid="{502D1496-7B13-42A0-BC48-66583C3ADD50}"/>
    <cellStyle name="s_Trans Assump_AM0909_2007.04.13 (RSRI)_EVOLUÇÃO OBRA 2 3" xfId="25550" xr:uid="{A48724C0-8333-4474-8A06-B62DFF5DF9C9}"/>
    <cellStyle name="s_Trans Assump_AM0909_2007.04.13 (RSRI)_EVOLUÇÃO OBRA 2 4" xfId="20297" xr:uid="{7D92EC3C-A356-460C-8D64-3106ACA14360}"/>
    <cellStyle name="s_Trans Assump_AM0909_2007.04.13 (RSRI)_EVOLUÇÃO OBRA 2 5" xfId="32750" xr:uid="{C2ED4CC3-D920-4DA7-BE1C-F556CB8A7036}"/>
    <cellStyle name="s_Trans Assump_AM0909_2007.04.13 (RSRI)_EVOLUÇÃO OBRA 2 6" xfId="30279" xr:uid="{BF39369E-1AAA-4305-8E36-204BB2CB818F}"/>
    <cellStyle name="s_Trans Assump_AM0909_2007.04.13 (RSRI)_EVOLUÇÃO OBRA 3" xfId="11685" xr:uid="{041B2E90-AC38-49BB-A8DD-219CACB075E0}"/>
    <cellStyle name="s_Trans Assump_AM0909_2007.04.13 (RSRI)_EVOLUÇÃO OBRA 3 2" xfId="13241" xr:uid="{7A331EB2-81D4-4207-A93F-53F9BA5ED48C}"/>
    <cellStyle name="s_Trans Assump_AM0909_2007.04.13 (RSRI)_EVOLUÇÃO OBRA 3 2 2" xfId="24483" xr:uid="{7FA22037-0655-4D8E-9D11-62B3B4E55B4C}"/>
    <cellStyle name="s_Trans Assump_AM0909_2007.04.13 (RSRI)_EVOLUÇÃO OBRA 3 2 3" xfId="28184" xr:uid="{FE71D19C-28F8-4E18-AF91-B6C5F0C96966}"/>
    <cellStyle name="s_Trans Assump_AM0909_2007.04.13 (RSRI)_EVOLUÇÃO OBRA 3 2 4" xfId="14573" xr:uid="{11A74BDD-48BB-423D-9775-28A828D23FD6}"/>
    <cellStyle name="s_Trans Assump_AM0909_2007.04.13 (RSRI)_EVOLUÇÃO OBRA 3 2 5" xfId="33590" xr:uid="{10624D12-2475-4100-8216-11CE6621B90D}"/>
    <cellStyle name="s_Trans Assump_AM0909_2007.04.13 (RSRI)_EVOLUÇÃO OBRA 3 2 6" xfId="30751" xr:uid="{E87EA092-FA32-4EC7-92BF-081304E607B0}"/>
    <cellStyle name="s_Trans Assump_AM0909_2007.04.13 (RSRI)_VSO-4T08-2008.12.02" xfId="4857" xr:uid="{54675E53-692A-41AA-9F05-FD7BD1F7C8D0}"/>
    <cellStyle name="s_Trans Assump_AM0909_2007.04.13 (RSRI)_VSO-4T08-2008.12.02 2" xfId="9162" xr:uid="{501E5EAC-F421-4F85-98FB-6BBDEA7A277C}"/>
    <cellStyle name="s_Trans Assump_AM0909_2007.04.13 (RSRI)_VSO-4T08-2008.12.02 2 2" xfId="20901" xr:uid="{8EB66854-490E-438B-9870-879A1C7B560C}"/>
    <cellStyle name="s_Trans Assump_AM0909_2007.04.13 (RSRI)_VSO-4T08-2008.12.02 2 3" xfId="24713" xr:uid="{26B9DB4A-FE4F-49BA-926D-55BEEF2ADDB8}"/>
    <cellStyle name="s_Trans Assump_AM0909_2007.04.13 (RSRI)_VSO-4T08-2008.12.02 2 4" xfId="14407" xr:uid="{E72B7B56-7B7C-4FDC-8E55-8573D00299F4}"/>
    <cellStyle name="s_Trans Assump_AM0909_2007.04.13 (RSRI)_VSO-4T08-2008.12.02 2 5" xfId="25690" xr:uid="{4348EB51-7BC7-42B2-815B-2D12EA1071E7}"/>
    <cellStyle name="s_Trans Assump_AM0909_2007.04.13 (RSRI)_VSO-4T08-2008.12.02 2 6" xfId="26475" xr:uid="{B054BCD5-4EB1-4A5A-92A8-9C9E54A40A55}"/>
    <cellStyle name="s_Trans Assump_AM0909_2007.04.13 (RSRI)_VSO-4T08-2008.12.02 3" xfId="36951" xr:uid="{780BAB5A-52C3-4C57-826C-D0A54A877262}"/>
    <cellStyle name="s_Trans Assump_AM0909_2007.07.13 (RSRI)" xfId="1704" xr:uid="{04714C35-5F50-42DC-B9BE-E615C4372D15}"/>
    <cellStyle name="s_Trans Assump_AM0909_2007.07.13 (RSRI) 2" xfId="6602" xr:uid="{B00606DF-78DD-44A0-9403-620FB44F46B3}"/>
    <cellStyle name="s_Trans Assump_AM0909_2007.07.13 (RSRI) 2 2" xfId="18577" xr:uid="{9F0D256E-9FC5-41CC-B9C2-6A6C81844163}"/>
    <cellStyle name="s_Trans Assump_AM0909_2007.07.13 (RSRI) 2 3" xfId="21213" xr:uid="{138DF38B-740C-4766-85AD-938844383B2D}"/>
    <cellStyle name="s_Trans Assump_AM0909_2007.07.13 (RSRI) 2 4" xfId="15570" xr:uid="{7928F577-27D2-4055-8A94-74B558BAB6F5}"/>
    <cellStyle name="s_Trans Assump_AM0909_2007.07.13 (RSRI) 2 5" xfId="20077" xr:uid="{3990B4F2-4FC1-45BD-B3A9-05A67E274897}"/>
    <cellStyle name="s_Trans Assump_AM0909_2007.07.13 (RSRI) 2 6" xfId="24839" xr:uid="{5D28840F-EFE8-4C6A-A9F0-89741D187C73}"/>
    <cellStyle name="s_Trans Assump_AM0909_2007.07.13 (RSRI) 3" xfId="36952" xr:uid="{D4E46C57-2805-4BE3-8776-CCFA411FA901}"/>
    <cellStyle name="s_Trans Assump_AM0909_2007.07.13 (RSRI)_BALANÇO" xfId="3876" xr:uid="{60F93313-1A53-4DE8-9323-4DEE8F7B4F57}"/>
    <cellStyle name="s_Trans Assump_AM0909_2007.07.13 (RSRI)_BALANÇO 2" xfId="8661" xr:uid="{967E6225-7BA9-448A-930C-801AC739B823}"/>
    <cellStyle name="s_Trans Assump_AM0909_2007.07.13 (RSRI)_BALANÇO 2 2" xfId="20408" xr:uid="{59A449D8-7EA8-4287-BBDD-B2A55283B949}"/>
    <cellStyle name="s_Trans Assump_AM0909_2007.07.13 (RSRI)_BALANÇO 2 3" xfId="13546" xr:uid="{544FEC29-088C-418C-99C6-C4B960D6D4E2}"/>
    <cellStyle name="s_Trans Assump_AM0909_2007.07.13 (RSRI)_BALANÇO 2 4" xfId="25945" xr:uid="{9A541E40-4A32-4F39-AC65-1ABA26B9AAF6}"/>
    <cellStyle name="s_Trans Assump_AM0909_2007.07.13 (RSRI)_BALANÇO 2 5" xfId="33015" xr:uid="{FC6CB2D3-0D8F-476D-AE13-6C99BEDC062C}"/>
    <cellStyle name="s_Trans Assump_AM0909_2007.07.13 (RSRI)_BALANÇO 2 6" xfId="29334" xr:uid="{80F9BD6B-51B3-4CED-B5AB-D44DAA37D9D8}"/>
    <cellStyle name="s_Trans Assump_AM0909_2007.07.13 (RSRI)_BALANÇO 3" xfId="11173" xr:uid="{8B0ACEE7-C62A-4102-B4F6-FE0F71D98261}"/>
    <cellStyle name="s_Trans Assump_AM0909_2007.07.13 (RSRI)_BALANÇO 3 2" xfId="12744" xr:uid="{90BA84AE-6A25-4CBA-AC93-F77D12807AFC}"/>
    <cellStyle name="s_Trans Assump_AM0909_2007.07.13 (RSRI)_BALANÇO 3 2 2" xfId="23986" xr:uid="{99D4C21F-CE5D-4930-9605-0314CDED43E9}"/>
    <cellStyle name="s_Trans Assump_AM0909_2007.07.13 (RSRI)_BALANÇO 3 2 3" xfId="27689" xr:uid="{17CEEA73-1769-4188-8BA4-565EB7ECC728}"/>
    <cellStyle name="s_Trans Assump_AM0909_2007.07.13 (RSRI)_BALANÇO 3 2 4" xfId="16741" xr:uid="{DA54F9CB-49F1-4A45-92FD-DF63BAAD4E3E}"/>
    <cellStyle name="s_Trans Assump_AM0909_2007.07.13 (RSRI)_BALANÇO 3 2 5" xfId="29437" xr:uid="{ACCD3907-23A1-422A-B21C-EA3ADE991986}"/>
    <cellStyle name="s_Trans Assump_AM0909_2007.07.13 (RSRI)_BALANÇO 3 2 6" xfId="24808" xr:uid="{C9879475-4833-4AFB-8A30-9C368FB0DC52}"/>
    <cellStyle name="s_Trans Assump_AM0909_2007.07.13 (RSRI)_DF's" xfId="2860" xr:uid="{33F29CB4-ED6E-4CB6-9439-7CDDFC04E6D4}"/>
    <cellStyle name="s_Trans Assump_AM0909_2007.07.13 (RSRI)_DF's 2" xfId="7645" xr:uid="{531F30A9-E581-4690-926E-349E29197BD1}"/>
    <cellStyle name="s_Trans Assump_AM0909_2007.07.13 (RSRI)_DF's 2 2" xfId="19514" xr:uid="{0CF77AF1-7B06-4D49-8276-7C4E4E552AB4}"/>
    <cellStyle name="s_Trans Assump_AM0909_2007.07.13 (RSRI)_DF's 2 3" xfId="13697" xr:uid="{2204B893-C4BC-4282-880A-08BF3E2CC8DD}"/>
    <cellStyle name="s_Trans Assump_AM0909_2007.07.13 (RSRI)_DF's 2 4" xfId="30526" xr:uid="{534E4BA5-059C-4BB7-94F3-16DC99E21457}"/>
    <cellStyle name="s_Trans Assump_AM0909_2007.07.13 (RSRI)_DF's 2 5" xfId="22428" xr:uid="{3D3CCA58-5A90-4CF8-AB42-6D04F1BD6D8B}"/>
    <cellStyle name="s_Trans Assump_AM0909_2007.07.13 (RSRI)_DF's 2 6" xfId="31979" xr:uid="{900295B3-0473-471E-93C5-9A23E7BCD78E}"/>
    <cellStyle name="s_Trans Assump_AM0909_2007.07.13 (RSRI)_DF's 3" xfId="10675" xr:uid="{91897089-C637-41DC-94CE-6D659C32C2BA}"/>
    <cellStyle name="s_Trans Assump_AM0909_2007.07.13 (RSRI)_DF's 3 2" xfId="12250" xr:uid="{F21DCA67-F2C5-4AA6-BA55-38A085F0F6F9}"/>
    <cellStyle name="s_Trans Assump_AM0909_2007.07.13 (RSRI)_DF's 3 2 2" xfId="23492" xr:uid="{50BA1992-376B-4CAC-BEFE-CEBD92CB1C8D}"/>
    <cellStyle name="s_Trans Assump_AM0909_2007.07.13 (RSRI)_DF's 3 2 3" xfId="27195" xr:uid="{3F5366D4-407D-48CC-8CAB-80682C00EF0D}"/>
    <cellStyle name="s_Trans Assump_AM0909_2007.07.13 (RSRI)_DF's 3 2 4" xfId="22108" xr:uid="{27E5614A-CB87-493A-9A5E-B220E79B8E0B}"/>
    <cellStyle name="s_Trans Assump_AM0909_2007.07.13 (RSRI)_DF's 3 2 5" xfId="19920" xr:uid="{9CDE5AB1-86BF-42B2-9BAD-9FF7A3C84621}"/>
    <cellStyle name="s_Trans Assump_AM0909_2007.07.13 (RSRI)_DF's 3 2 6" xfId="32834" xr:uid="{C32DD569-30B4-4764-8A6B-A62F94DADC93}"/>
    <cellStyle name="s_Trans Assump_AM0909_2007.07.13 (RSRI)_EVOLUÇÃO OBRA" xfId="5868" xr:uid="{E9EF3559-CCF2-456E-A107-82D3C83175BA}"/>
    <cellStyle name="s_Trans Assump_AM0909_2007.07.13 (RSRI)_EVOLUÇÃO OBRA 2" xfId="10153" xr:uid="{C3B21119-C062-4352-81F3-04057B023D25}"/>
    <cellStyle name="s_Trans Assump_AM0909_2007.07.13 (RSRI)_EVOLUÇÃO OBRA 2 2" xfId="21801" xr:uid="{17C68546-311F-4AD4-9E46-FA2E1A0436AF}"/>
    <cellStyle name="s_Trans Assump_AM0909_2007.07.13 (RSRI)_EVOLUÇÃO OBRA 2 3" xfId="25551" xr:uid="{152E31D3-309F-47E4-B52E-D1979DD9301D}"/>
    <cellStyle name="s_Trans Assump_AM0909_2007.07.13 (RSRI)_EVOLUÇÃO OBRA 2 4" xfId="14100" xr:uid="{94440A5A-17CD-4CA3-9943-541D1418138F}"/>
    <cellStyle name="s_Trans Assump_AM0909_2007.07.13 (RSRI)_EVOLUÇÃO OBRA 2 5" xfId="26410" xr:uid="{D75661C3-ABF8-445A-8700-8263A9581EE2}"/>
    <cellStyle name="s_Trans Assump_AM0909_2007.07.13 (RSRI)_EVOLUÇÃO OBRA 2 6" xfId="34505" xr:uid="{CCFD8F63-6614-471F-A827-7A720792D470}"/>
    <cellStyle name="s_Trans Assump_AM0909_2007.07.13 (RSRI)_EVOLUÇÃO OBRA 3" xfId="11686" xr:uid="{291D21AC-32B2-48CC-B0E8-C23189C9AFC8}"/>
    <cellStyle name="s_Trans Assump_AM0909_2007.07.13 (RSRI)_EVOLUÇÃO OBRA 3 2" xfId="13242" xr:uid="{F6E69876-76B0-40AE-A535-ACFB196F44C3}"/>
    <cellStyle name="s_Trans Assump_AM0909_2007.07.13 (RSRI)_EVOLUÇÃO OBRA 3 2 2" xfId="24484" xr:uid="{A422FE61-BAEE-442B-BB02-26DC8A413A6D}"/>
    <cellStyle name="s_Trans Assump_AM0909_2007.07.13 (RSRI)_EVOLUÇÃO OBRA 3 2 3" xfId="28185" xr:uid="{3D8105E1-8E8C-437A-8A07-42DABDA97703}"/>
    <cellStyle name="s_Trans Assump_AM0909_2007.07.13 (RSRI)_EVOLUÇÃO OBRA 3 2 4" xfId="14572" xr:uid="{FA5FA806-F4AC-495F-A799-1F13A3708A3B}"/>
    <cellStyle name="s_Trans Assump_AM0909_2007.07.13 (RSRI)_EVOLUÇÃO OBRA 3 2 5" xfId="33591" xr:uid="{33B669FE-4A6E-4F3A-8FBC-EE6FDD76482F}"/>
    <cellStyle name="s_Trans Assump_AM0909_2007.07.13 (RSRI)_EVOLUÇÃO OBRA 3 2 6" xfId="28900" xr:uid="{3E87C22B-0378-47D7-8EFD-A76805B52DF0}"/>
    <cellStyle name="s_Trans Assump_AM0909_2007.07.13 (RSRI)_VSO-4T08-2008.12.02" xfId="4858" xr:uid="{0F8DB9DC-8A6C-4B32-8A54-C28AF3FB1223}"/>
    <cellStyle name="s_Trans Assump_AM0909_2007.07.13 (RSRI)_VSO-4T08-2008.12.02 2" xfId="9163" xr:uid="{65E008A6-DFCC-4369-8D78-1371BFB13DF2}"/>
    <cellStyle name="s_Trans Assump_AM0909_2007.07.13 (RSRI)_VSO-4T08-2008.12.02 2 2" xfId="20902" xr:uid="{9815D411-387D-492E-9A7C-8809D3B96935}"/>
    <cellStyle name="s_Trans Assump_AM0909_2007.07.13 (RSRI)_VSO-4T08-2008.12.02 2 3" xfId="24714" xr:uid="{3FA056F2-6BB4-4085-A016-D9FA619421CD}"/>
    <cellStyle name="s_Trans Assump_AM0909_2007.07.13 (RSRI)_VSO-4T08-2008.12.02 2 4" xfId="21020" xr:uid="{1EEA7FC2-B685-4DAB-AFF2-B2D1387A0E48}"/>
    <cellStyle name="s_Trans Assump_AM0909_2007.07.13 (RSRI)_VSO-4T08-2008.12.02 2 5" xfId="30312" xr:uid="{E8730BF7-AD67-40D1-AC85-1689D861E5CC}"/>
    <cellStyle name="s_Trans Assump_AM0909_2007.07.13 (RSRI)_VSO-4T08-2008.12.02 2 6" xfId="32866" xr:uid="{3D1F3F51-3C55-49D6-8A4C-120A61C03CEF}"/>
    <cellStyle name="s_Trans Assump_AM0909_2007.07.13 (RSRI)_VSO-4T08-2008.12.02 3" xfId="36953" xr:uid="{517B0B61-0EF9-433E-9CBA-CF687A148469}"/>
    <cellStyle name="s_Trans Assump_Brenner" xfId="1705" xr:uid="{C0B2303B-8E45-4E6C-A764-29C502C452BE}"/>
    <cellStyle name="s_Trans Assump_Brenner 2" xfId="6603" xr:uid="{2884B926-95E9-4265-A6CF-AED79A6DBB7F}"/>
    <cellStyle name="s_Trans Assump_Brenner 2 2" xfId="18578" xr:uid="{C99048FC-2806-45F7-A116-A73BF119C3FB}"/>
    <cellStyle name="s_Trans Assump_Brenner 2 3" xfId="17371" xr:uid="{39219134-946D-40D9-8CA9-6302B5F69D61}"/>
    <cellStyle name="s_Trans Assump_Brenner 2 4" xfId="30251" xr:uid="{22FB924A-7FD1-46C4-B0AD-B81E1484D816}"/>
    <cellStyle name="s_Trans Assump_Brenner 2 5" xfId="22670" xr:uid="{1E78A658-9CEE-4CAC-9E9C-B675BA5A99CF}"/>
    <cellStyle name="s_Trans Assump_Brenner 2 6" xfId="31849" xr:uid="{38A285E3-0DA0-4B6F-979E-434D59487DB0}"/>
    <cellStyle name="s_Trans Assump_Brenner 3" xfId="36954" xr:uid="{0123AC0D-5DC3-4E4A-B9D9-94FCF1AD6371}"/>
    <cellStyle name="s_Trans Assump_Brenner_2007.04.13 (RSRI)" xfId="1706" xr:uid="{8418AD1A-3E51-4FEE-A1AB-FD3F62288B32}"/>
    <cellStyle name="s_Trans Assump_Brenner_2007.04.13 (RSRI) 2" xfId="6604" xr:uid="{89564CD9-A76A-470E-AACB-2127048CFEC5}"/>
    <cellStyle name="s_Trans Assump_Brenner_2007.04.13 (RSRI) 2 2" xfId="18579" xr:uid="{22CCE47D-A53C-4647-8D62-74DA98F644F1}"/>
    <cellStyle name="s_Trans Assump_Brenner_2007.04.13 (RSRI) 2 3" xfId="18929" xr:uid="{3F6549AB-BF8E-411B-9A37-744D7C9CE2CE}"/>
    <cellStyle name="s_Trans Assump_Brenner_2007.04.13 (RSRI) 2 4" xfId="29246" xr:uid="{F1DB65D3-43EE-4311-AE74-FD0E789D45A4}"/>
    <cellStyle name="s_Trans Assump_Brenner_2007.04.13 (RSRI) 2 5" xfId="31734" xr:uid="{BDFC688F-D814-4D31-B167-60B2A055399F}"/>
    <cellStyle name="s_Trans Assump_Brenner_2007.04.13 (RSRI) 2 6" xfId="15574" xr:uid="{7B11F5CF-2DC3-4AB3-B688-8DEE8E59B382}"/>
    <cellStyle name="s_Trans Assump_Brenner_2007.04.13 (RSRI) 3" xfId="36955" xr:uid="{8ED13118-6B45-4120-8394-C0FE373B394F}"/>
    <cellStyle name="s_Trans Assump_Brenner_2007.04.13 (RSRI)_BALANÇO" xfId="3877" xr:uid="{04466406-0A91-4D66-9BCB-B21193296EA9}"/>
    <cellStyle name="s_Trans Assump_Brenner_2007.04.13 (RSRI)_BALANÇO 2" xfId="8662" xr:uid="{814F667C-282F-4657-89AA-ACD8740C2D91}"/>
    <cellStyle name="s_Trans Assump_Brenner_2007.04.13 (RSRI)_BALANÇO 2 2" xfId="20409" xr:uid="{9B681BFC-5401-44CE-A6B7-56911C51AA39}"/>
    <cellStyle name="s_Trans Assump_Brenner_2007.04.13 (RSRI)_BALANÇO 2 3" xfId="16412" xr:uid="{79CBF112-C05F-4A21-AE45-1C5B270A66F4}"/>
    <cellStyle name="s_Trans Assump_Brenner_2007.04.13 (RSRI)_BALANÇO 2 4" xfId="22718" xr:uid="{43CF6C97-8E5A-420F-9B90-0542F817ED37}"/>
    <cellStyle name="s_Trans Assump_Brenner_2007.04.13 (RSRI)_BALANÇO 2 5" xfId="15970" xr:uid="{BF6C939D-1B73-4B4B-B2F9-A55C3F73CC8C}"/>
    <cellStyle name="s_Trans Assump_Brenner_2007.04.13 (RSRI)_BALANÇO 2 6" xfId="34924" xr:uid="{0323384A-C567-42C4-A139-71A0D4C25485}"/>
    <cellStyle name="s_Trans Assump_Brenner_2007.04.13 (RSRI)_BALANÇO 3" xfId="11174" xr:uid="{CF0EBEF7-C802-42C7-B243-EE09858B269D}"/>
    <cellStyle name="s_Trans Assump_Brenner_2007.04.13 (RSRI)_BALANÇO 3 2" xfId="12745" xr:uid="{24B46288-5747-47A8-81FD-7E5C3B3F7485}"/>
    <cellStyle name="s_Trans Assump_Brenner_2007.04.13 (RSRI)_BALANÇO 3 2 2" xfId="23987" xr:uid="{1D8DEA00-9715-45E8-8C57-82C10C405F06}"/>
    <cellStyle name="s_Trans Assump_Brenner_2007.04.13 (RSRI)_BALANÇO 3 2 3" xfId="27690" xr:uid="{325282F5-76EA-4221-A9E2-61FD951B7800}"/>
    <cellStyle name="s_Trans Assump_Brenner_2007.04.13 (RSRI)_BALANÇO 3 2 4" xfId="22073" xr:uid="{10EC5056-2C51-434B-B132-774139E9E406}"/>
    <cellStyle name="s_Trans Assump_Brenner_2007.04.13 (RSRI)_BALANÇO 3 2 5" xfId="31605" xr:uid="{BB08F9A4-A973-48B1-A518-46F50E952C59}"/>
    <cellStyle name="s_Trans Assump_Brenner_2007.04.13 (RSRI)_BALANÇO 3 2 6" xfId="34557" xr:uid="{246E131F-4A54-4828-99B8-B6308516AEE2}"/>
    <cellStyle name="s_Trans Assump_Brenner_2007.04.13 (RSRI)_DF's" xfId="2861" xr:uid="{08AD1156-51AD-4BFB-BD9E-94D0ED05981E}"/>
    <cellStyle name="s_Trans Assump_Brenner_2007.04.13 (RSRI)_DF's 2" xfId="7646" xr:uid="{82D291D4-CA46-43C5-A574-AC960C4EC3E4}"/>
    <cellStyle name="s_Trans Assump_Brenner_2007.04.13 (RSRI)_DF's 2 2" xfId="19515" xr:uid="{3B66C0BD-A0E5-422A-936C-7061B92CD2E6}"/>
    <cellStyle name="s_Trans Assump_Brenner_2007.04.13 (RSRI)_DF's 2 3" xfId="13696" xr:uid="{040F4CE2-FEA3-40DC-84D2-A7C22A45AC68}"/>
    <cellStyle name="s_Trans Assump_Brenner_2007.04.13 (RSRI)_DF's 2 4" xfId="29522" xr:uid="{DD40755B-0A60-477F-A88C-32AC55F5D46F}"/>
    <cellStyle name="s_Trans Assump_Brenner_2007.04.13 (RSRI)_DF's 2 5" xfId="32690" xr:uid="{345877BD-68DB-474C-B46E-239D23028E7E}"/>
    <cellStyle name="s_Trans Assump_Brenner_2007.04.13 (RSRI)_DF's 2 6" xfId="31440" xr:uid="{C0CAEF66-14E7-4CF4-88FC-4AB5E312F5D5}"/>
    <cellStyle name="s_Trans Assump_Brenner_2007.04.13 (RSRI)_DF's 3" xfId="10676" xr:uid="{E09BD47E-7BB8-45CC-B5EA-4F5F2FCC63EA}"/>
    <cellStyle name="s_Trans Assump_Brenner_2007.04.13 (RSRI)_DF's 3 2" xfId="12251" xr:uid="{FC9314A7-4828-44BF-BE8B-5362EF194278}"/>
    <cellStyle name="s_Trans Assump_Brenner_2007.04.13 (RSRI)_DF's 3 2 2" xfId="23493" xr:uid="{7887215D-0990-42EE-994E-E59C19EBAD01}"/>
    <cellStyle name="s_Trans Assump_Brenner_2007.04.13 (RSRI)_DF's 3 2 3" xfId="27196" xr:uid="{34603BD7-86CC-4F74-BF33-50D8EDFE9DA0}"/>
    <cellStyle name="s_Trans Assump_Brenner_2007.04.13 (RSRI)_DF's 3 2 4" xfId="22184" xr:uid="{A1C8E1A7-FDB8-4939-A06F-186DA7520D3D}"/>
    <cellStyle name="s_Trans Assump_Brenner_2007.04.13 (RSRI)_DF's 3 2 5" xfId="33327" xr:uid="{AAED2149-F6DB-4E08-85AA-8446089DFA30}"/>
    <cellStyle name="s_Trans Assump_Brenner_2007.04.13 (RSRI)_DF's 3 2 6" xfId="30840" xr:uid="{C6F7F179-A601-4EC4-A2C9-F68D2AD31F0A}"/>
    <cellStyle name="s_Trans Assump_Brenner_2007.04.13 (RSRI)_EVOLUÇÃO OBRA" xfId="5869" xr:uid="{DC4DB024-3FA6-42B9-8FB2-8FEE55371BD0}"/>
    <cellStyle name="s_Trans Assump_Brenner_2007.04.13 (RSRI)_EVOLUÇÃO OBRA 2" xfId="10154" xr:uid="{FE0747AD-F03E-42CF-84FD-557BE9DBC8DC}"/>
    <cellStyle name="s_Trans Assump_Brenner_2007.04.13 (RSRI)_EVOLUÇÃO OBRA 2 2" xfId="21802" xr:uid="{56632810-C0B1-4D37-944B-E6D77870B086}"/>
    <cellStyle name="s_Trans Assump_Brenner_2007.04.13 (RSRI)_EVOLUÇÃO OBRA 2 3" xfId="25552" xr:uid="{9765A229-5543-474E-A6AE-E1C3817E4F78}"/>
    <cellStyle name="s_Trans Assump_Brenner_2007.04.13 (RSRI)_EVOLUÇÃO OBRA 2 4" xfId="15971" xr:uid="{0579016D-6541-418D-AE0C-45699DD72B3F}"/>
    <cellStyle name="s_Trans Assump_Brenner_2007.04.13 (RSRI)_EVOLUÇÃO OBRA 2 5" xfId="16344" xr:uid="{0E9A4984-8277-4EAC-A2A3-14B4395B602E}"/>
    <cellStyle name="s_Trans Assump_Brenner_2007.04.13 (RSRI)_EVOLUÇÃO OBRA 2 6" xfId="33268" xr:uid="{5DD444B5-F4F5-481E-9B67-A2EC79C952C1}"/>
    <cellStyle name="s_Trans Assump_Brenner_2007.04.13 (RSRI)_EVOLUÇÃO OBRA 3" xfId="11687" xr:uid="{CBDE84E6-94E8-4FB8-9151-F00E17D19132}"/>
    <cellStyle name="s_Trans Assump_Brenner_2007.04.13 (RSRI)_EVOLUÇÃO OBRA 3 2" xfId="13243" xr:uid="{BBC8DD34-42E1-4354-8359-AE6B5E5976D0}"/>
    <cellStyle name="s_Trans Assump_Brenner_2007.04.13 (RSRI)_EVOLUÇÃO OBRA 3 2 2" xfId="24485" xr:uid="{623E6558-3D39-4A16-95D4-3C9D1DD42D81}"/>
    <cellStyle name="s_Trans Assump_Brenner_2007.04.13 (RSRI)_EVOLUÇÃO OBRA 3 2 3" xfId="28186" xr:uid="{4787E8D5-3819-458E-97F5-D6D9A0CDC09C}"/>
    <cellStyle name="s_Trans Assump_Brenner_2007.04.13 (RSRI)_EVOLUÇÃO OBRA 3 2 4" xfId="17013" xr:uid="{0468F845-C274-4048-A28D-1E47C64EDE65}"/>
    <cellStyle name="s_Trans Assump_Brenner_2007.04.13 (RSRI)_EVOLUÇÃO OBRA 3 2 5" xfId="33592" xr:uid="{0856C695-9D9D-4A69-B30B-7BA81373712F}"/>
    <cellStyle name="s_Trans Assump_Brenner_2007.04.13 (RSRI)_EVOLUÇÃO OBRA 3 2 6" xfId="35136" xr:uid="{4F96B0BD-EE4D-40E4-BD14-E45164F2B86B}"/>
    <cellStyle name="s_Trans Assump_Brenner_2007.04.13 (RSRI)_VSO-4T08-2008.12.02" xfId="4859" xr:uid="{3057B50F-251A-4BA1-8D50-FEB044F016B3}"/>
    <cellStyle name="s_Trans Assump_Brenner_2007.04.13 (RSRI)_VSO-4T08-2008.12.02 2" xfId="9164" xr:uid="{CFD6B2FB-53F3-4EE3-AF27-B07C8A3A9BB0}"/>
    <cellStyle name="s_Trans Assump_Brenner_2007.04.13 (RSRI)_VSO-4T08-2008.12.02 2 2" xfId="20903" xr:uid="{57B853F1-6814-4341-8114-2FFD66471E6B}"/>
    <cellStyle name="s_Trans Assump_Brenner_2007.04.13 (RSRI)_VSO-4T08-2008.12.02 2 3" xfId="24715" xr:uid="{B8AB5687-E60D-4A38-AE9E-DE09439308AA}"/>
    <cellStyle name="s_Trans Assump_Brenner_2007.04.13 (RSRI)_VSO-4T08-2008.12.02 2 4" xfId="24854" xr:uid="{A3242544-DFA2-4AD8-B72B-EE574E13F358}"/>
    <cellStyle name="s_Trans Assump_Brenner_2007.04.13 (RSRI)_VSO-4T08-2008.12.02 2 5" xfId="33454" xr:uid="{E792C34B-BCE9-4966-8248-15347BED5E24}"/>
    <cellStyle name="s_Trans Assump_Brenner_2007.04.13 (RSRI)_VSO-4T08-2008.12.02 2 6" xfId="19981" xr:uid="{43EEEAE0-2C15-4FF1-A612-02FD1B39D27F}"/>
    <cellStyle name="s_Trans Assump_Brenner_2007.04.13 (RSRI)_VSO-4T08-2008.12.02 3" xfId="36956" xr:uid="{DA185433-3B7B-447B-B79E-2A2D7B68213B}"/>
    <cellStyle name="s_Trans Assump_Brenner_2007.07.13 (RSRI)" xfId="1707" xr:uid="{E5BB24BD-2564-4342-8C06-BD49D6637A16}"/>
    <cellStyle name="s_Trans Assump_Brenner_2007.07.13 (RSRI) 2" xfId="6605" xr:uid="{50045DF8-46EC-46C1-9338-E3918202F8A7}"/>
    <cellStyle name="s_Trans Assump_Brenner_2007.07.13 (RSRI) 2 2" xfId="18580" xr:uid="{D4138CD0-B136-45DC-83EA-F028CFB0185F}"/>
    <cellStyle name="s_Trans Assump_Brenner_2007.07.13 (RSRI) 2 3" xfId="15060" xr:uid="{BB193DD5-37A7-472F-95CE-C4364DE95E63}"/>
    <cellStyle name="s_Trans Assump_Brenner_2007.07.13 (RSRI) 2 4" xfId="15592" xr:uid="{8112D87B-B269-44D8-8B7F-325986F5550F}"/>
    <cellStyle name="s_Trans Assump_Brenner_2007.07.13 (RSRI) 2 5" xfId="28885" xr:uid="{AE98A5CD-41A4-490E-B71D-93ACCBE311EC}"/>
    <cellStyle name="s_Trans Assump_Brenner_2007.07.13 (RSRI) 2 6" xfId="34280" xr:uid="{9B222474-7DE2-4CA2-A949-F52C8D7A9B1E}"/>
    <cellStyle name="s_Trans Assump_Brenner_2007.07.13 (RSRI) 3" xfId="36957" xr:uid="{8427259F-A118-4A09-9F9A-1C9138641BA0}"/>
    <cellStyle name="s_Trans Assump_Brenner_2007.07.13 (RSRI)_BALANÇO" xfId="3878" xr:uid="{2D4D6337-1E82-4E77-B1D6-089ED97CC43E}"/>
    <cellStyle name="s_Trans Assump_Brenner_2007.07.13 (RSRI)_BALANÇO 2" xfId="8663" xr:uid="{722616C6-0CAE-40CA-8D92-94E5588530D6}"/>
    <cellStyle name="s_Trans Assump_Brenner_2007.07.13 (RSRI)_BALANÇO 2 2" xfId="20410" xr:uid="{197186E7-281C-498B-B007-5B6A84C2F775}"/>
    <cellStyle name="s_Trans Assump_Brenner_2007.07.13 (RSRI)_BALANÇO 2 3" xfId="21004" xr:uid="{0B549966-7E4F-478D-97C5-81FE1EE31CB0}"/>
    <cellStyle name="s_Trans Assump_Brenner_2007.07.13 (RSRI)_BALANÇO 2 4" xfId="15176" xr:uid="{03A67973-F619-40BD-8185-EC0222189C62}"/>
    <cellStyle name="s_Trans Assump_Brenner_2007.07.13 (RSRI)_BALANÇO 2 5" xfId="28368" xr:uid="{983A4F31-457F-4365-AC90-74D7CBCB2C0F}"/>
    <cellStyle name="s_Trans Assump_Brenner_2007.07.13 (RSRI)_BALANÇO 2 6" xfId="31276" xr:uid="{2DAEB737-A50D-43AA-9F6A-4E9124DF6316}"/>
    <cellStyle name="s_Trans Assump_Brenner_2007.07.13 (RSRI)_BALANÇO 3" xfId="11175" xr:uid="{00937A13-A491-4561-B50C-71EA925A749D}"/>
    <cellStyle name="s_Trans Assump_Brenner_2007.07.13 (RSRI)_BALANÇO 3 2" xfId="12746" xr:uid="{77E32EA0-1309-4068-A519-73140525643E}"/>
    <cellStyle name="s_Trans Assump_Brenner_2007.07.13 (RSRI)_BALANÇO 3 2 2" xfId="23988" xr:uid="{62BF0C98-C521-400F-8E56-2784B593B67B}"/>
    <cellStyle name="s_Trans Assump_Brenner_2007.07.13 (RSRI)_BALANÇO 3 2 3" xfId="27691" xr:uid="{75E7F185-9E9F-4BC8-88F8-CBA9424DD347}"/>
    <cellStyle name="s_Trans Assump_Brenner_2007.07.13 (RSRI)_BALANÇO 3 2 4" xfId="25991" xr:uid="{49024A5A-BA86-4F1B-B930-72D7D2B451F5}"/>
    <cellStyle name="s_Trans Assump_Brenner_2007.07.13 (RSRI)_BALANÇO 3 2 5" xfId="15820" xr:uid="{A1251090-8F5B-4364-9B71-F8E7920BEE46}"/>
    <cellStyle name="s_Trans Assump_Brenner_2007.07.13 (RSRI)_BALANÇO 3 2 6" xfId="35111" xr:uid="{31FBCCC4-BA40-41CB-929B-BA1C97A7CDA3}"/>
    <cellStyle name="s_Trans Assump_Brenner_2007.07.13 (RSRI)_DF's" xfId="2862" xr:uid="{137DDBB2-C109-4BC4-8379-F1B5A6705C2F}"/>
    <cellStyle name="s_Trans Assump_Brenner_2007.07.13 (RSRI)_DF's 2" xfId="7647" xr:uid="{39726FE7-0251-421D-B8FC-6CC480B82488}"/>
    <cellStyle name="s_Trans Assump_Brenner_2007.07.13 (RSRI)_DF's 2 2" xfId="19516" xr:uid="{AA4BE425-4E58-4537-A12B-58E9FE8C6C27}"/>
    <cellStyle name="s_Trans Assump_Brenner_2007.07.13 (RSRI)_DF's 2 3" xfId="16510" xr:uid="{4555FBEA-9725-41E0-B7C7-CEF7F007CEF0}"/>
    <cellStyle name="s_Trans Assump_Brenner_2007.07.13 (RSRI)_DF's 2 4" xfId="22610" xr:uid="{FFB305F0-7E5E-4EC2-A1CA-2F99411CECF9}"/>
    <cellStyle name="s_Trans Assump_Brenner_2007.07.13 (RSRI)_DF's 2 5" xfId="15154" xr:uid="{F24A7EF4-9E92-4A6B-840E-E99F6DB503F8}"/>
    <cellStyle name="s_Trans Assump_Brenner_2007.07.13 (RSRI)_DF's 2 6" xfId="34264" xr:uid="{17CF574D-F28E-47A8-B071-5B0DFFD31689}"/>
    <cellStyle name="s_Trans Assump_Brenner_2007.07.13 (RSRI)_DF's 3" xfId="10677" xr:uid="{383A5980-FD8D-4654-955D-30B20BB5ED8D}"/>
    <cellStyle name="s_Trans Assump_Brenner_2007.07.13 (RSRI)_DF's 3 2" xfId="12252" xr:uid="{63569F49-5972-46F6-94DC-AD9B7D837788}"/>
    <cellStyle name="s_Trans Assump_Brenner_2007.07.13 (RSRI)_DF's 3 2 2" xfId="23494" xr:uid="{B4CC81B6-A1E1-4AE0-B13B-A8FE5386003E}"/>
    <cellStyle name="s_Trans Assump_Brenner_2007.07.13 (RSRI)_DF's 3 2 3" xfId="27197" xr:uid="{0A13E167-2BA7-44A5-A3AB-4D3A75EF3415}"/>
    <cellStyle name="s_Trans Assump_Brenner_2007.07.13 (RSRI)_DF's 3 2 4" xfId="24873" xr:uid="{5F4FBD44-003F-4170-ABFC-5A279D5D8683}"/>
    <cellStyle name="s_Trans Assump_Brenner_2007.07.13 (RSRI)_DF's 3 2 5" xfId="14140" xr:uid="{94F89D56-289A-45CF-82BD-FC66FAFFA3B1}"/>
    <cellStyle name="s_Trans Assump_Brenner_2007.07.13 (RSRI)_DF's 3 2 6" xfId="34937" xr:uid="{1E6109F6-8929-458C-BF83-8B5DC9AEBA22}"/>
    <cellStyle name="s_Trans Assump_Brenner_2007.07.13 (RSRI)_EVOLUÇÃO OBRA" xfId="5870" xr:uid="{CF52AA33-DC5D-4CE2-A01A-B268ED4067E9}"/>
    <cellStyle name="s_Trans Assump_Brenner_2007.07.13 (RSRI)_EVOLUÇÃO OBRA 2" xfId="10155" xr:uid="{B7C8E5F8-0002-452C-9B4E-5DCB3659DAE9}"/>
    <cellStyle name="s_Trans Assump_Brenner_2007.07.13 (RSRI)_EVOLUÇÃO OBRA 2 2" xfId="21803" xr:uid="{15B5E740-0CB2-4B9B-9353-0962034AABA9}"/>
    <cellStyle name="s_Trans Assump_Brenner_2007.07.13 (RSRI)_EVOLUÇÃO OBRA 2 3" xfId="25553" xr:uid="{AA02E270-6317-486C-87F5-9D48F29159B7}"/>
    <cellStyle name="s_Trans Assump_Brenner_2007.07.13 (RSRI)_EVOLUÇÃO OBRA 2 4" xfId="16162" xr:uid="{6974B65F-DFF8-40AF-BB39-8B62C16965A7}"/>
    <cellStyle name="s_Trans Assump_Brenner_2007.07.13 (RSRI)_EVOLUÇÃO OBRA 2 5" xfId="29594" xr:uid="{AB37D264-C14D-4CE7-828D-794FFF6B0BDC}"/>
    <cellStyle name="s_Trans Assump_Brenner_2007.07.13 (RSRI)_EVOLUÇÃO OBRA 2 6" xfId="22802" xr:uid="{8092257D-FC2F-4B32-BC96-10B746AF5F45}"/>
    <cellStyle name="s_Trans Assump_Brenner_2007.07.13 (RSRI)_EVOLUÇÃO OBRA 3" xfId="11688" xr:uid="{4BD38D73-1AA9-4487-8B1C-A37540198E5B}"/>
    <cellStyle name="s_Trans Assump_Brenner_2007.07.13 (RSRI)_EVOLUÇÃO OBRA 3 2" xfId="13244" xr:uid="{8D356C92-1EF5-44F4-8656-C51FB1B9E60F}"/>
    <cellStyle name="s_Trans Assump_Brenner_2007.07.13 (RSRI)_EVOLUÇÃO OBRA 3 2 2" xfId="24486" xr:uid="{5FB1337E-B245-4A44-B363-02030FF113B1}"/>
    <cellStyle name="s_Trans Assump_Brenner_2007.07.13 (RSRI)_EVOLUÇÃO OBRA 3 2 3" xfId="28187" xr:uid="{08DDDA4D-33FF-469C-90EF-1BD8C1CF7290}"/>
    <cellStyle name="s_Trans Assump_Brenner_2007.07.13 (RSRI)_EVOLUÇÃO OBRA 3 2 4" xfId="22906" xr:uid="{D1762AAA-C219-4FA6-AB6B-4568A2191E51}"/>
    <cellStyle name="s_Trans Assump_Brenner_2007.07.13 (RSRI)_EVOLUÇÃO OBRA 3 2 5" xfId="33593" xr:uid="{C313087B-3EF7-4EF6-AF50-3ED17192682D}"/>
    <cellStyle name="s_Trans Assump_Brenner_2007.07.13 (RSRI)_EVOLUÇÃO OBRA 3 2 6" xfId="35137" xr:uid="{C9C11346-9DFD-4346-BD2C-99B331AEEB39}"/>
    <cellStyle name="s_Trans Assump_Brenner_2007.07.13 (RSRI)_VSO-4T08-2008.12.02" xfId="4860" xr:uid="{2586AC8E-7C29-4D2E-AE23-6119C20D4EEC}"/>
    <cellStyle name="s_Trans Assump_Brenner_2007.07.13 (RSRI)_VSO-4T08-2008.12.02 2" xfId="9165" xr:uid="{1F3799A1-71D0-486C-846A-A0E82232422A}"/>
    <cellStyle name="s_Trans Assump_Brenner_2007.07.13 (RSRI)_VSO-4T08-2008.12.02 2 2" xfId="20904" xr:uid="{EF641814-2BD2-4944-A7E9-977F97D32CBB}"/>
    <cellStyle name="s_Trans Assump_Brenner_2007.07.13 (RSRI)_VSO-4T08-2008.12.02 2 3" xfId="24716" xr:uid="{582FBC0A-5F0B-41D0-A1B5-7146F6DD334B}"/>
    <cellStyle name="s_Trans Assump_Brenner_2007.07.13 (RSRI)_VSO-4T08-2008.12.02 2 4" xfId="26183" xr:uid="{89B5A5D5-A845-4623-ABAA-A782A83760F3}"/>
    <cellStyle name="s_Trans Assump_Brenner_2007.07.13 (RSRI)_VSO-4T08-2008.12.02 2 5" xfId="33000" xr:uid="{07A6A5DD-8093-4222-8A31-4D221782F99F}"/>
    <cellStyle name="s_Trans Assump_Brenner_2007.07.13 (RSRI)_VSO-4T08-2008.12.02 2 6" xfId="34269" xr:uid="{2069A731-9892-4FF3-88EC-859609341D2C}"/>
    <cellStyle name="s_Trans Assump_Brenner_2007.07.13 (RSRI)_VSO-4T08-2008.12.02 3" xfId="36958" xr:uid="{B09F964B-2538-440A-828D-3389C0DDD671}"/>
    <cellStyle name="s_Trans Assump_Trans Sum" xfId="1708" xr:uid="{2078A104-FCA2-4D08-9B1C-7D0BA686D0B8}"/>
    <cellStyle name="s_Trans Assump_Trans Sum 2" xfId="6606" xr:uid="{F3D74B78-C9E2-4576-91AF-817E5C976ABD}"/>
    <cellStyle name="s_Trans Assump_Trans Sum 2 2" xfId="18581" xr:uid="{51ABC3B3-1CBC-4897-AA39-75B25155E91F}"/>
    <cellStyle name="s_Trans Assump_Trans Sum 2 3" xfId="19826" xr:uid="{14C6E632-CE03-4F61-89A4-02DD44365BA2}"/>
    <cellStyle name="s_Trans Assump_Trans Sum 2 4" xfId="22026" xr:uid="{816C9818-6E7D-4929-B260-8E1C6F729871}"/>
    <cellStyle name="s_Trans Assump_Trans Sum 2 5" xfId="32431" xr:uid="{5267A981-AB52-40DA-B4E7-881D1C189A5B}"/>
    <cellStyle name="s_Trans Assump_Trans Sum 2 6" xfId="26089" xr:uid="{7B27768B-5706-4DB6-9E16-EA06A9B2481F}"/>
    <cellStyle name="s_Trans Assump_Trans Sum 3" xfId="36959" xr:uid="{4276C6DB-709A-48B9-84D3-8BB9BB2F605C}"/>
    <cellStyle name="s_Trans Assump_Trans Sum_2007.04.13 (RSRI)" xfId="1709" xr:uid="{3973EB1E-E4F8-48BC-8DF0-21C93A5F2B91}"/>
    <cellStyle name="s_Trans Assump_Trans Sum_2007.04.13 (RSRI) 2" xfId="6607" xr:uid="{C4DAE1AC-8335-409C-ADBC-17265D331C17}"/>
    <cellStyle name="s_Trans Assump_Trans Sum_2007.04.13 (RSRI) 2 2" xfId="18582" xr:uid="{2A20AB91-A9B0-4FEA-AD0D-97D7A6072835}"/>
    <cellStyle name="s_Trans Assump_Trans Sum_2007.04.13 (RSRI) 2 3" xfId="15836" xr:uid="{4A633C26-C97F-4B93-80DD-1C0517FFD383}"/>
    <cellStyle name="s_Trans Assump_Trans Sum_2007.04.13 (RSRI) 2 4" xfId="30556" xr:uid="{C9606FC2-40AB-476F-90F1-D3A8F6C6C3F1}"/>
    <cellStyle name="s_Trans Assump_Trans Sum_2007.04.13 (RSRI) 2 5" xfId="29998" xr:uid="{B745BF64-97D4-4666-8F06-78A3B43033C8}"/>
    <cellStyle name="s_Trans Assump_Trans Sum_2007.04.13 (RSRI) 2 6" xfId="30720" xr:uid="{5CCA5FC4-8D74-460D-B465-518799785ED1}"/>
    <cellStyle name="s_Trans Assump_Trans Sum_2007.04.13 (RSRI) 3" xfId="36960" xr:uid="{9375C3BD-7CC6-409C-A88D-658F7D18E4AE}"/>
    <cellStyle name="s_Trans Assump_Trans Sum_2007.04.13 (RSRI)_BALANÇO" xfId="3879" xr:uid="{D0C8E388-CDBF-46B3-829E-3FBC85665D8C}"/>
    <cellStyle name="s_Trans Assump_Trans Sum_2007.04.13 (RSRI)_BALANÇO 2" xfId="8664" xr:uid="{C5C4C054-9410-4DFA-990A-E1E1E605BC1E}"/>
    <cellStyle name="s_Trans Assump_Trans Sum_2007.04.13 (RSRI)_BALANÇO 2 2" xfId="20411" xr:uid="{3B7A00B2-B151-4B69-A8D9-5D5B2B65DCF8}"/>
    <cellStyle name="s_Trans Assump_Trans Sum_2007.04.13 (RSRI)_BALANÇO 2 3" xfId="17176" xr:uid="{5FC0DFDD-BF7D-4022-AF3A-C2FB0BC7CD09}"/>
    <cellStyle name="s_Trans Assump_Trans Sum_2007.04.13 (RSRI)_BALANÇO 2 4" xfId="28692" xr:uid="{AFA77A1B-B242-4F63-87A2-B7DF771F9153}"/>
    <cellStyle name="s_Trans Assump_Trans Sum_2007.04.13 (RSRI)_BALANÇO 2 5" xfId="33110" xr:uid="{24DD38AE-C6F6-4EEE-8637-863C0139FCBE}"/>
    <cellStyle name="s_Trans Assump_Trans Sum_2007.04.13 (RSRI)_BALANÇO 2 6" xfId="34957" xr:uid="{3ABF5CE8-4640-4329-9FAE-41229C707CE7}"/>
    <cellStyle name="s_Trans Assump_Trans Sum_2007.04.13 (RSRI)_BALANÇO 3" xfId="11176" xr:uid="{17261177-1871-4985-9E7D-0647E1C4BA37}"/>
    <cellStyle name="s_Trans Assump_Trans Sum_2007.04.13 (RSRI)_BALANÇO 3 2" xfId="12747" xr:uid="{0529412D-4716-45E6-BB09-CE9ED36EFA9D}"/>
    <cellStyle name="s_Trans Assump_Trans Sum_2007.04.13 (RSRI)_BALANÇO 3 2 2" xfId="23989" xr:uid="{8495D594-2679-4238-B9F9-6A45E05821E3}"/>
    <cellStyle name="s_Trans Assump_Trans Sum_2007.04.13 (RSRI)_BALANÇO 3 2 3" xfId="27692" xr:uid="{415FF676-A37D-4325-9E5D-50F4D7C05592}"/>
    <cellStyle name="s_Trans Assump_Trans Sum_2007.04.13 (RSRI)_BALANÇO 3 2 4" xfId="16670" xr:uid="{5D12CCE6-7A45-4D87-A141-3BCCBE20351D}"/>
    <cellStyle name="s_Trans Assump_Trans Sum_2007.04.13 (RSRI)_BALANÇO 3 2 5" xfId="32070" xr:uid="{7C19396B-D58B-43FE-AC62-46E56AA88F96}"/>
    <cellStyle name="s_Trans Assump_Trans Sum_2007.04.13 (RSRI)_BALANÇO 3 2 6" xfId="20088" xr:uid="{47B7838A-BA95-4809-8459-018CD565354E}"/>
    <cellStyle name="s_Trans Assump_Trans Sum_2007.04.13 (RSRI)_DF's" xfId="2863" xr:uid="{AE90BE31-75C8-400C-9E06-C58040BD72E5}"/>
    <cellStyle name="s_Trans Assump_Trans Sum_2007.04.13 (RSRI)_DF's 2" xfId="7648" xr:uid="{C5F52A40-651F-4B04-ADF0-A60CAE0BCC89}"/>
    <cellStyle name="s_Trans Assump_Trans Sum_2007.04.13 (RSRI)_DF's 2 2" xfId="19517" xr:uid="{D05042FA-7B16-43F0-875C-86FB30336541}"/>
    <cellStyle name="s_Trans Assump_Trans Sum_2007.04.13 (RSRI)_DF's 2 3" xfId="21112" xr:uid="{38DCADCE-D047-4617-BB8B-09B443CDC698}"/>
    <cellStyle name="s_Trans Assump_Trans Sum_2007.04.13 (RSRI)_DF's 2 4" xfId="21430" xr:uid="{13993379-68C8-48DA-A40B-C435A717A0BC}"/>
    <cellStyle name="s_Trans Assump_Trans Sum_2007.04.13 (RSRI)_DF's 2 5" xfId="33358" xr:uid="{EE14E48A-B028-4118-A14A-0FCD47BD8BEB}"/>
    <cellStyle name="s_Trans Assump_Trans Sum_2007.04.13 (RSRI)_DF's 2 6" xfId="24812" xr:uid="{AE53D8EF-5AA0-41A3-A78B-F93B9825C9F9}"/>
    <cellStyle name="s_Trans Assump_Trans Sum_2007.04.13 (RSRI)_DF's 3" xfId="10678" xr:uid="{0370182D-2DA8-431B-B0DC-767D693DFE64}"/>
    <cellStyle name="s_Trans Assump_Trans Sum_2007.04.13 (RSRI)_DF's 3 2" xfId="12253" xr:uid="{B1391709-A96A-4F1D-A294-601F0C1569B0}"/>
    <cellStyle name="s_Trans Assump_Trans Sum_2007.04.13 (RSRI)_DF's 3 2 2" xfId="23495" xr:uid="{E7901BD3-EA5E-46CA-87C4-43CFA0683986}"/>
    <cellStyle name="s_Trans Assump_Trans Sum_2007.04.13 (RSRI)_DF's 3 2 3" xfId="27198" xr:uid="{D92D6A1A-52DA-488F-A024-621A8A4DFB08}"/>
    <cellStyle name="s_Trans Assump_Trans Sum_2007.04.13 (RSRI)_DF's 3 2 4" xfId="26202" xr:uid="{0E1BB8B5-0B11-477C-8476-478EE45275B0}"/>
    <cellStyle name="s_Trans Assump_Trans Sum_2007.04.13 (RSRI)_DF's 3 2 5" xfId="26426" xr:uid="{2E970B2A-3CDD-4760-8ACF-3B0F3CB41B37}"/>
    <cellStyle name="s_Trans Assump_Trans Sum_2007.04.13 (RSRI)_DF's 3 2 6" xfId="25915" xr:uid="{AA1F18C4-1A53-49A7-A3D4-514FCCD48467}"/>
    <cellStyle name="s_Trans Assump_Trans Sum_2007.04.13 (RSRI)_EVOLUÇÃO OBRA" xfId="5871" xr:uid="{4A82326C-384A-4605-AAA9-5E2084FFD831}"/>
    <cellStyle name="s_Trans Assump_Trans Sum_2007.04.13 (RSRI)_EVOLUÇÃO OBRA 2" xfId="10156" xr:uid="{AE95BD09-E708-4D56-A788-A95735F7242B}"/>
    <cellStyle name="s_Trans Assump_Trans Sum_2007.04.13 (RSRI)_EVOLUÇÃO OBRA 2 2" xfId="21804" xr:uid="{AA8F4503-2CA0-4B3F-97E3-93C80EFA0001}"/>
    <cellStyle name="s_Trans Assump_Trans Sum_2007.04.13 (RSRI)_EVOLUÇÃO OBRA 2 3" xfId="25554" xr:uid="{9786BE97-6E56-4C00-B33B-732BC87FE297}"/>
    <cellStyle name="s_Trans Assump_Trans Sum_2007.04.13 (RSRI)_EVOLUÇÃO OBRA 2 4" xfId="23010" xr:uid="{EFA0F96B-6857-48F2-B167-FAD392570895}"/>
    <cellStyle name="s_Trans Assump_Trans Sum_2007.04.13 (RSRI)_EVOLUÇÃO OBRA 2 5" xfId="32669" xr:uid="{9C3BB5A4-490D-4764-BFBB-3BEF56CD2994}"/>
    <cellStyle name="s_Trans Assump_Trans Sum_2007.04.13 (RSRI)_EVOLUÇÃO OBRA 2 6" xfId="16819" xr:uid="{A9E03175-02AF-4F6E-8BD3-031645A61E39}"/>
    <cellStyle name="s_Trans Assump_Trans Sum_2007.04.13 (RSRI)_EVOLUÇÃO OBRA 3" xfId="11689" xr:uid="{AD938B6E-F441-4B95-90BE-D545FF25F5E1}"/>
    <cellStyle name="s_Trans Assump_Trans Sum_2007.04.13 (RSRI)_EVOLUÇÃO OBRA 3 2" xfId="13245" xr:uid="{5F88D92F-B4BB-4B2E-A401-09A292E043ED}"/>
    <cellStyle name="s_Trans Assump_Trans Sum_2007.04.13 (RSRI)_EVOLUÇÃO OBRA 3 2 2" xfId="24487" xr:uid="{172F3C35-D728-4593-9823-9EA3264FA247}"/>
    <cellStyle name="s_Trans Assump_Trans Sum_2007.04.13 (RSRI)_EVOLUÇÃO OBRA 3 2 3" xfId="28188" xr:uid="{725C2AD9-6C4E-41E8-9DD2-EF268CD268A0}"/>
    <cellStyle name="s_Trans Assump_Trans Sum_2007.04.13 (RSRI)_EVOLUÇÃO OBRA 3 2 4" xfId="17794" xr:uid="{A3974577-45F5-4FD1-A096-6AD6C14B9C18}"/>
    <cellStyle name="s_Trans Assump_Trans Sum_2007.04.13 (RSRI)_EVOLUÇÃO OBRA 3 2 5" xfId="33594" xr:uid="{8885E7D6-A13D-4486-9255-D233E5A5A1B7}"/>
    <cellStyle name="s_Trans Assump_Trans Sum_2007.04.13 (RSRI)_EVOLUÇÃO OBRA 3 2 6" xfId="35138" xr:uid="{121624A1-3535-4FCB-96AE-37F8D81AC251}"/>
    <cellStyle name="s_Trans Assump_Trans Sum_2007.04.13 (RSRI)_VSO-4T08-2008.12.02" xfId="4861" xr:uid="{071C431A-E72E-4825-9B01-AD92396E3339}"/>
    <cellStyle name="s_Trans Assump_Trans Sum_2007.04.13 (RSRI)_VSO-4T08-2008.12.02 2" xfId="9166" xr:uid="{71C8BC6B-EEA5-4BB0-A9D3-DDDB88E42125}"/>
    <cellStyle name="s_Trans Assump_Trans Sum_2007.04.13 (RSRI)_VSO-4T08-2008.12.02 2 2" xfId="20905" xr:uid="{F0FABF3B-409D-4ECA-AE5A-8C2EA8B45CAA}"/>
    <cellStyle name="s_Trans Assump_Trans Sum_2007.04.13 (RSRI)_VSO-4T08-2008.12.02 2 3" xfId="24717" xr:uid="{1C6FDA00-56C5-4882-BE40-FC8B76E0010C}"/>
    <cellStyle name="s_Trans Assump_Trans Sum_2007.04.13 (RSRI)_VSO-4T08-2008.12.02 2 4" xfId="26298" xr:uid="{E5F456A2-84F6-4E04-A022-F9C65220DDD7}"/>
    <cellStyle name="s_Trans Assump_Trans Sum_2007.04.13 (RSRI)_VSO-4T08-2008.12.02 2 5" xfId="26069" xr:uid="{BD0A167A-3739-4C25-84CB-ED47EAA13454}"/>
    <cellStyle name="s_Trans Assump_Trans Sum_2007.04.13 (RSRI)_VSO-4T08-2008.12.02 2 6" xfId="28348" xr:uid="{00AF9B84-C100-48C7-B9F1-7398EFA2D63E}"/>
    <cellStyle name="s_Trans Assump_Trans Sum_2007.04.13 (RSRI)_VSO-4T08-2008.12.02 3" xfId="36961" xr:uid="{91EC4B1F-151B-4B25-AF71-5C8061CFCD4F}"/>
    <cellStyle name="s_Trans Assump_Trans Sum_2007.07.13 (RSRI)" xfId="1710" xr:uid="{DADFB01E-F240-45E4-819D-153BA45CAC62}"/>
    <cellStyle name="s_Trans Assump_Trans Sum_2007.07.13 (RSRI) 2" xfId="6608" xr:uid="{4D2B8335-123D-47AE-B0C9-F9DF714C8DA7}"/>
    <cellStyle name="s_Trans Assump_Trans Sum_2007.07.13 (RSRI) 2 2" xfId="18583" xr:uid="{AD40F060-9016-4CF9-A166-681F2FDAA71B}"/>
    <cellStyle name="s_Trans Assump_Trans Sum_2007.07.13 (RSRI) 2 3" xfId="13941" xr:uid="{F4F2E4C7-0BA3-4EFD-9CA5-5982B3ADF8D7}"/>
    <cellStyle name="s_Trans Assump_Trans Sum_2007.07.13 (RSRI) 2 4" xfId="29551" xr:uid="{9D39E9D4-860F-48EE-868A-86CE16D2D959}"/>
    <cellStyle name="s_Trans Assump_Trans Sum_2007.07.13 (RSRI) 2 5" xfId="28343" xr:uid="{ECE6D8E5-9E16-4B29-BDD3-EDF23AE986F7}"/>
    <cellStyle name="s_Trans Assump_Trans Sum_2007.07.13 (RSRI) 2 6" xfId="34617" xr:uid="{117A3A0F-B1E7-46EB-BB36-64E133BDE8F8}"/>
    <cellStyle name="s_Trans Assump_Trans Sum_2007.07.13 (RSRI) 3" xfId="36962" xr:uid="{240D65F9-C8AA-4E41-AA4C-4008AE42B4CA}"/>
    <cellStyle name="s_Trans Assump_Trans Sum_2007.07.13 (RSRI)_BALANÇO" xfId="3880" xr:uid="{4E37CC55-07FD-4959-83DD-76CAC83AE648}"/>
    <cellStyle name="s_Trans Assump_Trans Sum_2007.07.13 (RSRI)_BALANÇO 2" xfId="8665" xr:uid="{1DB32DB8-09E4-4D54-ADD2-70A5DE0C2B33}"/>
    <cellStyle name="s_Trans Assump_Trans Sum_2007.07.13 (RSRI)_BALANÇO 2 2" xfId="20412" xr:uid="{9279104C-CD73-484C-8AB3-7FD8370CABCB}"/>
    <cellStyle name="s_Trans Assump_Trans Sum_2007.07.13 (RSRI)_BALANÇO 2 3" xfId="18732" xr:uid="{3B5B2154-0830-4FA8-B324-975474018F40}"/>
    <cellStyle name="s_Trans Assump_Trans Sum_2007.07.13 (RSRI)_BALANÇO 2 4" xfId="25093" xr:uid="{93C5C802-A6D8-4C6D-B64A-2A10E47432B1}"/>
    <cellStyle name="s_Trans Assump_Trans Sum_2007.07.13 (RSRI)_BALANÇO 2 5" xfId="31713" xr:uid="{1DE8210B-2336-4595-9378-9186E029131D}"/>
    <cellStyle name="s_Trans Assump_Trans Sum_2007.07.13 (RSRI)_BALANÇO 2 6" xfId="34623" xr:uid="{7770042A-74E6-4FF3-9ED4-50915732FF3C}"/>
    <cellStyle name="s_Trans Assump_Trans Sum_2007.07.13 (RSRI)_BALANÇO 3" xfId="11177" xr:uid="{CD7E2610-48F8-490E-BF43-3CAD932BBE37}"/>
    <cellStyle name="s_Trans Assump_Trans Sum_2007.07.13 (RSRI)_BALANÇO 3 2" xfId="12748" xr:uid="{6EDC1BD9-B3C0-403A-9054-021F665EF591}"/>
    <cellStyle name="s_Trans Assump_Trans Sum_2007.07.13 (RSRI)_BALANÇO 3 2 2" xfId="23990" xr:uid="{A430E14E-617F-4D45-B71F-46E7DFD1BA34}"/>
    <cellStyle name="s_Trans Assump_Trans Sum_2007.07.13 (RSRI)_BALANÇO 3 2 3" xfId="27693" xr:uid="{EFB680B4-331A-469F-B4A4-7ADDD0CFB92F}"/>
    <cellStyle name="s_Trans Assump_Trans Sum_2007.07.13 (RSRI)_BALANÇO 3 2 4" xfId="26709" xr:uid="{D21339F7-7621-491C-A288-7E7CF5121CCE}"/>
    <cellStyle name="s_Trans Assump_Trans Sum_2007.07.13 (RSRI)_BALANÇO 3 2 5" xfId="29742" xr:uid="{F3EEE1FE-BB56-4D38-AC54-C18CB9ACF4D6}"/>
    <cellStyle name="s_Trans Assump_Trans Sum_2007.07.13 (RSRI)_BALANÇO 3 2 6" xfId="34251" xr:uid="{0FA8D3C1-5197-4F96-96B7-A422DD6EA579}"/>
    <cellStyle name="s_Trans Assump_Trans Sum_2007.07.13 (RSRI)_DF's" xfId="2864" xr:uid="{888A9A52-B1C3-44B1-B8F7-C0783B0EFA83}"/>
    <cellStyle name="s_Trans Assump_Trans Sum_2007.07.13 (RSRI)_DF's 2" xfId="7649" xr:uid="{6F5D72FD-A93C-4112-BEF9-D0C8FD45B4F4}"/>
    <cellStyle name="s_Trans Assump_Trans Sum_2007.07.13 (RSRI)_DF's 2 2" xfId="19518" xr:uid="{E3F2D4B2-46B9-4895-8274-A9DF39231D81}"/>
    <cellStyle name="s_Trans Assump_Trans Sum_2007.07.13 (RSRI)_DF's 2 3" xfId="17282" xr:uid="{0D8AF379-C16C-4DA4-83E9-68CB56045F78}"/>
    <cellStyle name="s_Trans Assump_Trans Sum_2007.07.13 (RSRI)_DF's 2 4" xfId="20278" xr:uid="{5A037DA7-A20C-47E1-B98B-B653E9E8547D}"/>
    <cellStyle name="s_Trans Assump_Trans Sum_2007.07.13 (RSRI)_DF's 2 5" xfId="25809" xr:uid="{AF4DF2CF-924B-4C7B-B957-E43838669B1D}"/>
    <cellStyle name="s_Trans Assump_Trans Sum_2007.07.13 (RSRI)_DF's 2 6" xfId="31610" xr:uid="{CE4F6380-DE10-47B8-956A-0DEEFF25CD27}"/>
    <cellStyle name="s_Trans Assump_Trans Sum_2007.07.13 (RSRI)_DF's 3" xfId="10679" xr:uid="{17200502-BBA9-41FD-940D-1F6450233451}"/>
    <cellStyle name="s_Trans Assump_Trans Sum_2007.07.13 (RSRI)_DF's 3 2" xfId="12254" xr:uid="{B0705B0D-1CCC-451A-B37D-CDD6764EB7CF}"/>
    <cellStyle name="s_Trans Assump_Trans Sum_2007.07.13 (RSRI)_DF's 3 2 2" xfId="23496" xr:uid="{F922B248-EB6A-47EB-8FE6-B6ED07460F24}"/>
    <cellStyle name="s_Trans Assump_Trans Sum_2007.07.13 (RSRI)_DF's 3 2 3" xfId="27199" xr:uid="{75CDE395-8667-4B38-B952-F69DEA16CE2C}"/>
    <cellStyle name="s_Trans Assump_Trans Sum_2007.07.13 (RSRI)_DF's 3 2 4" xfId="26325" xr:uid="{4FE2C338-381C-4D80-B011-6F22373868E6}"/>
    <cellStyle name="s_Trans Assump_Trans Sum_2007.07.13 (RSRI)_DF's 3 2 5" xfId="14150" xr:uid="{D076969D-CE23-4CD1-9BEE-3800D96C8699}"/>
    <cellStyle name="s_Trans Assump_Trans Sum_2007.07.13 (RSRI)_DF's 3 2 6" xfId="32313" xr:uid="{24209B4C-1F00-4A66-B654-F9741507F1E8}"/>
    <cellStyle name="s_Trans Assump_Trans Sum_2007.07.13 (RSRI)_EVOLUÇÃO OBRA" xfId="5872" xr:uid="{4EAB7677-7D47-4E02-8118-0047F4ACA164}"/>
    <cellStyle name="s_Trans Assump_Trans Sum_2007.07.13 (RSRI)_EVOLUÇÃO OBRA 2" xfId="10157" xr:uid="{05FCF9CA-43D7-4C02-B0C8-E9D73799DE6C}"/>
    <cellStyle name="s_Trans Assump_Trans Sum_2007.07.13 (RSRI)_EVOLUÇÃO OBRA 2 2" xfId="21805" xr:uid="{5920E936-0A27-4C95-8B2E-8642E94882E1}"/>
    <cellStyle name="s_Trans Assump_Trans Sum_2007.07.13 (RSRI)_EVOLUÇÃO OBRA 2 3" xfId="25555" xr:uid="{662C70CE-2F21-49B5-B52C-4FDCD76B6EB1}"/>
    <cellStyle name="s_Trans Assump_Trans Sum_2007.07.13 (RSRI)_EVOLUÇÃO OBRA 2 4" xfId="21045" xr:uid="{0B5EBD1C-1ED0-4220-810F-ED7FF944E38C}"/>
    <cellStyle name="s_Trans Assump_Trans Sum_2007.07.13 (RSRI)_EVOLUÇÃO OBRA 2 5" xfId="17294" xr:uid="{1924D438-DBF6-4E10-A8FB-15E2AA693537}"/>
    <cellStyle name="s_Trans Assump_Trans Sum_2007.07.13 (RSRI)_EVOLUÇÃO OBRA 2 6" xfId="33716" xr:uid="{2BC70185-E7D3-4B1A-95C2-9BB4C5ECD21E}"/>
    <cellStyle name="s_Trans Assump_Trans Sum_2007.07.13 (RSRI)_EVOLUÇÃO OBRA 3" xfId="11690" xr:uid="{08742561-47BF-45BD-9974-3BAFBA2DB64E}"/>
    <cellStyle name="s_Trans Assump_Trans Sum_2007.07.13 (RSRI)_EVOLUÇÃO OBRA 3 2" xfId="13246" xr:uid="{25824512-6113-4EC7-A824-FD4B122CDB0E}"/>
    <cellStyle name="s_Trans Assump_Trans Sum_2007.07.13 (RSRI)_EVOLUÇÃO OBRA 3 2 2" xfId="24488" xr:uid="{92DF7C2E-D7D4-45EF-9B3C-2BC5E805A75B}"/>
    <cellStyle name="s_Trans Assump_Trans Sum_2007.07.13 (RSRI)_EVOLUÇÃO OBRA 3 2 3" xfId="28189" xr:uid="{409BA3E4-ADD6-4A4D-82A2-A780AE900EE3}"/>
    <cellStyle name="s_Trans Assump_Trans Sum_2007.07.13 (RSRI)_EVOLUÇÃO OBRA 3 2 4" xfId="22166" xr:uid="{D86B1843-0475-44A3-8A82-CE74E7ADA206}"/>
    <cellStyle name="s_Trans Assump_Trans Sum_2007.07.13 (RSRI)_EVOLUÇÃO OBRA 3 2 5" xfId="33595" xr:uid="{2E2D3A60-CB7C-4113-B985-283326E4D912}"/>
    <cellStyle name="s_Trans Assump_Trans Sum_2007.07.13 (RSRI)_EVOLUÇÃO OBRA 3 2 6" xfId="35139" xr:uid="{C6990D77-462C-4379-A9C4-49B28F824301}"/>
    <cellStyle name="s_Trans Assump_Trans Sum_2007.07.13 (RSRI)_VSO-4T08-2008.12.02" xfId="4862" xr:uid="{6423492F-143F-4EFD-A26A-878706E5388B}"/>
    <cellStyle name="s_Trans Assump_Trans Sum_2007.07.13 (RSRI)_VSO-4T08-2008.12.02 2" xfId="9167" xr:uid="{4B7DD7B9-0044-469B-BE19-75B6074438D7}"/>
    <cellStyle name="s_Trans Assump_Trans Sum_2007.07.13 (RSRI)_VSO-4T08-2008.12.02 2 2" xfId="20906" xr:uid="{D21F7A03-321C-45BF-BFA7-FEC12002E6DE}"/>
    <cellStyle name="s_Trans Assump_Trans Sum_2007.07.13 (RSRI)_VSO-4T08-2008.12.02 2 3" xfId="24718" xr:uid="{DFE9F2DF-CAF2-4589-BF8C-CA84A606CF71}"/>
    <cellStyle name="s_Trans Assump_Trans Sum_2007.07.13 (RSRI)_VSO-4T08-2008.12.02 2 4" xfId="17708" xr:uid="{4AE84748-47E2-4125-9E33-08775061A003}"/>
    <cellStyle name="s_Trans Assump_Trans Sum_2007.07.13 (RSRI)_VSO-4T08-2008.12.02 2 5" xfId="32126" xr:uid="{AECAA3EC-A307-4CE1-A95A-2DB16D33F7F2}"/>
    <cellStyle name="s_Trans Assump_Trans Sum_2007.07.13 (RSRI)_VSO-4T08-2008.12.02 2 6" xfId="34542" xr:uid="{3FD55CAF-2E01-475C-BBEF-FF4B352FDFC7}"/>
    <cellStyle name="s_Trans Assump_Trans Sum_2007.07.13 (RSRI)_VSO-4T08-2008.12.02 3" xfId="36963" xr:uid="{33C71A6F-68A5-4673-90CC-51D898EF8053}"/>
    <cellStyle name="s_Trans Sum" xfId="1711" xr:uid="{BF71F293-F18B-4B92-8444-081A701A8EA2}"/>
    <cellStyle name="s_Trans Sum 2" xfId="6609" xr:uid="{6FA63BDF-6DA7-4886-8FB6-455AFB97DB1E}"/>
    <cellStyle name="s_Trans Sum 2 2" xfId="18584" xr:uid="{43E77A59-477A-4022-AABA-2F401E39BADB}"/>
    <cellStyle name="s_Trans Sum 2 3" xfId="16593" xr:uid="{97A79787-F384-4CEF-BA3D-85C88A60A25F}"/>
    <cellStyle name="s_Trans Sum 2 4" xfId="14957" xr:uid="{52CD08CE-6FCF-4287-B3CB-083AE851D5B2}"/>
    <cellStyle name="s_Trans Sum 2 5" xfId="26073" xr:uid="{816C7E07-72E4-4A3A-A0C5-179C46B003B2}"/>
    <cellStyle name="s_Trans Sum 2 6" xfId="34262" xr:uid="{EBB9AB58-2611-4483-92B6-A6761C656A32}"/>
    <cellStyle name="s_Trans Sum 3" xfId="36964" xr:uid="{5F9941C4-4DDE-4B2F-874F-2606165E7893}"/>
    <cellStyle name="s_Trans Sum_1" xfId="1712" xr:uid="{89671071-2278-4C70-A7BE-07E29EE461CB}"/>
    <cellStyle name="s_Trans Sum_1_2007.04.13 (RSRI)" xfId="1713" xr:uid="{02057BD5-FD7B-4C93-AB7E-C68C8CB67A22}"/>
    <cellStyle name="s_Trans Sum_1_2007.04.13 (RSRI) 2" xfId="36965" xr:uid="{67252B0E-5507-4D41-9F93-BDE0DA5E954E}"/>
    <cellStyle name="s_Trans Sum_1_2007.04.13 (RSRI)_BALANÇO" xfId="3881" xr:uid="{B261B0D3-233A-48D1-8613-58186098DBA0}"/>
    <cellStyle name="s_Trans Sum_1_2007.04.13 (RSRI)_BALANÇO 2" xfId="8666" xr:uid="{98AE0BA6-4321-4FE1-B84A-77EA199D82E8}"/>
    <cellStyle name="s_Trans Sum_1_2007.04.13 (RSRI)_DF's" xfId="2865" xr:uid="{C2FA505E-C1D9-45FB-BF0C-06E7514F38DF}"/>
    <cellStyle name="s_Trans Sum_1_2007.04.13 (RSRI)_DF's 2" xfId="7650" xr:uid="{0D58F01F-DA11-441E-BC04-DBBC77391733}"/>
    <cellStyle name="s_Trans Sum_1_2007.04.13 (RSRI)_EVOLUÇÃO OBRA" xfId="5873" xr:uid="{4C1D32CF-0124-42B3-A2AE-5B98FF3FCBAD}"/>
    <cellStyle name="s_Trans Sum_1_2007.04.13 (RSRI)_EVOLUÇÃO OBRA 2" xfId="10158" xr:uid="{A5C6C81F-E633-4ECB-896B-14BE0B5C79C3}"/>
    <cellStyle name="s_Trans Sum_1_2007.04.13 (RSRI)_VSO-4T08-2008.12.02" xfId="4863" xr:uid="{37B87861-83C0-4D96-B04C-5743F2FCD67A}"/>
    <cellStyle name="s_Trans Sum_1_2007.07.13 (RSRI)" xfId="1714" xr:uid="{3DAD4071-19E7-4098-A550-3689913EA1B4}"/>
    <cellStyle name="s_Trans Sum_1_2007.07.13 (RSRI) 2" xfId="36966" xr:uid="{FA82828F-FA94-4D86-9B7B-3250EAE4420A}"/>
    <cellStyle name="s_Trans Sum_1_2007.07.13 (RSRI)_BALANÇO" xfId="3882" xr:uid="{6E59A17F-69E1-4B18-A3D3-1034FB2D2604}"/>
    <cellStyle name="s_Trans Sum_1_2007.07.13 (RSRI)_BALANÇO 2" xfId="8667" xr:uid="{B99DA6D5-6A75-4B9A-AAD5-2E81F980E88A}"/>
    <cellStyle name="s_Trans Sum_1_2007.07.13 (RSRI)_DF's" xfId="2866" xr:uid="{CE856CB7-E06E-4F3D-A11E-CBEF176C81E5}"/>
    <cellStyle name="s_Trans Sum_1_2007.07.13 (RSRI)_DF's 2" xfId="7651" xr:uid="{3B0B35F7-67C3-4FA2-A438-6E2C9CA406AF}"/>
    <cellStyle name="s_Trans Sum_1_2007.07.13 (RSRI)_EVOLUÇÃO OBRA" xfId="5874" xr:uid="{C8747394-27D9-48EC-A9FD-1E7EBB87284A}"/>
    <cellStyle name="s_Trans Sum_1_2007.07.13 (RSRI)_EVOLUÇÃO OBRA 2" xfId="10159" xr:uid="{6FD5187D-92F6-4F4D-9647-AF84C2843C40}"/>
    <cellStyle name="s_Trans Sum_1_2007.07.13 (RSRI)_VSO-4T08-2008.12.02" xfId="4864" xr:uid="{CF85B487-6E17-4ED4-86F5-50047E62A431}"/>
    <cellStyle name="s_Trans Sum_2" xfId="1715" xr:uid="{0A955961-38FC-4D34-853E-0B477BFA6B60}"/>
    <cellStyle name="s_Trans Sum_2 2" xfId="6610" xr:uid="{CA01CF6E-59FD-4CF6-91DB-F25FF6CE79AE}"/>
    <cellStyle name="s_Trans Sum_2 2 2" xfId="18585" xr:uid="{8B2B8444-13F9-4E3D-A156-87DE6D68CDC2}"/>
    <cellStyle name="s_Trans Sum_2 2 3" xfId="21212" xr:uid="{68024937-A23B-4B8B-9050-C5277657E6C8}"/>
    <cellStyle name="s_Trans Sum_2 2 4" xfId="16786" xr:uid="{0DCED0CD-6B68-476E-A561-53ACFC5153E5}"/>
    <cellStyle name="s_Trans Sum_2 2 5" xfId="29606" xr:uid="{5914E7AA-D547-4597-86A2-2DA7E41881D9}"/>
    <cellStyle name="s_Trans Sum_2 2 6" xfId="19529" xr:uid="{2CF87EDD-53BB-4C47-90FB-246EE2F48A93}"/>
    <cellStyle name="s_Trans Sum_2 3" xfId="36968" xr:uid="{8598C67E-783D-44FD-890C-3727EC3BA3E3}"/>
    <cellStyle name="s_Trans Sum_2_2007.04.13 (RSRI)" xfId="1716" xr:uid="{8C150465-8751-45A5-8456-FCA28B21CFA6}"/>
    <cellStyle name="s_Trans Sum_2_2007.04.13 (RSRI) 2" xfId="6611" xr:uid="{21DDE3BF-8125-4FF6-BFEE-2F7A35760A7E}"/>
    <cellStyle name="s_Trans Sum_2_2007.04.13 (RSRI) 2 2" xfId="18586" xr:uid="{3256C1F5-4B34-46F6-B40F-6F980465DE3D}"/>
    <cellStyle name="s_Trans Sum_2_2007.04.13 (RSRI) 2 3" xfId="17370" xr:uid="{0B41BB79-3729-4C13-A05D-68387E93A1E1}"/>
    <cellStyle name="s_Trans Sum_2_2007.04.13 (RSRI) 2 4" xfId="26055" xr:uid="{13DA98F2-5555-4638-BA00-9765C2F98BCF}"/>
    <cellStyle name="s_Trans Sum_2_2007.04.13 (RSRI) 2 5" xfId="26601" xr:uid="{F5A1EA09-1FBA-4F84-A541-788A88213382}"/>
    <cellStyle name="s_Trans Sum_2_2007.04.13 (RSRI) 2 6" xfId="34463" xr:uid="{FE6DFEDB-A87F-4B94-AB7A-2CEB909E2A63}"/>
    <cellStyle name="s_Trans Sum_2_2007.04.13 (RSRI) 3" xfId="36969" xr:uid="{38DAB26C-5C66-44CF-BB23-D9642CA106DE}"/>
    <cellStyle name="s_Trans Sum_2_2007.04.13 (RSRI)_BALANÇO" xfId="3883" xr:uid="{349B2F7C-1ADC-4830-834C-E0A3110555AA}"/>
    <cellStyle name="s_Trans Sum_2_2007.04.13 (RSRI)_BALANÇO 2" xfId="8668" xr:uid="{F72E1356-CF3B-4DF0-B24A-A472997FB108}"/>
    <cellStyle name="s_Trans Sum_2_2007.04.13 (RSRI)_BALANÇO 2 2" xfId="20415" xr:uid="{42141CB3-5FEC-4524-B350-1BBA786F3B23}"/>
    <cellStyle name="s_Trans Sum_2_2007.04.13 (RSRI)_BALANÇO 2 3" xfId="15649" xr:uid="{56765133-CDC8-41EE-B87E-DDCAB79DD5FA}"/>
    <cellStyle name="s_Trans Sum_2_2007.04.13 (RSRI)_BALANÇO 2 4" xfId="14546" xr:uid="{03A77ABC-BD22-4DD7-9DDD-55560F1A00C6}"/>
    <cellStyle name="s_Trans Sum_2_2007.04.13 (RSRI)_BALANÇO 2 5" xfId="28893" xr:uid="{EDEEE28C-18B1-464A-9645-8F4FEA7072E0}"/>
    <cellStyle name="s_Trans Sum_2_2007.04.13 (RSRI)_BALANÇO 2 6" xfId="32875" xr:uid="{07A2BF43-5517-43EB-B2DA-8AB0C238D6E6}"/>
    <cellStyle name="s_Trans Sum_2_2007.04.13 (RSRI)_BALANÇO 3" xfId="11178" xr:uid="{CE0F7EE1-1763-4531-B8D8-C33B97EB498E}"/>
    <cellStyle name="s_Trans Sum_2_2007.04.13 (RSRI)_BALANÇO 3 2" xfId="12749" xr:uid="{1EACD91C-3D9B-48D2-9180-D673B69EFD34}"/>
    <cellStyle name="s_Trans Sum_2_2007.04.13 (RSRI)_BALANÇO 3 2 2" xfId="23991" xr:uid="{FB2AEFE8-9E1A-4FB5-B6D0-3C6B68E9887A}"/>
    <cellStyle name="s_Trans Sum_2_2007.04.13 (RSRI)_BALANÇO 3 2 3" xfId="27694" xr:uid="{D0A2B469-2176-4753-9BF1-B513A845EEFF}"/>
    <cellStyle name="s_Trans Sum_2_2007.04.13 (RSRI)_BALANÇO 3 2 4" xfId="26144" xr:uid="{23321700-D7DE-446C-8627-B13370F76828}"/>
    <cellStyle name="s_Trans Sum_2_2007.04.13 (RSRI)_BALANÇO 3 2 5" xfId="32196" xr:uid="{C30B2FE1-68BD-413E-98A9-3FDC27A6BA0B}"/>
    <cellStyle name="s_Trans Sum_2_2007.04.13 (RSRI)_BALANÇO 3 2 6" xfId="30944" xr:uid="{C26A1AA1-2E1D-4217-9D4A-BFCD9F212762}"/>
    <cellStyle name="s_Trans Sum_2_2007.04.13 (RSRI)_DF's" xfId="2867" xr:uid="{F2F901ED-A946-4CEF-B34B-12781D5E5392}"/>
    <cellStyle name="s_Trans Sum_2_2007.04.13 (RSRI)_DF's 2" xfId="7652" xr:uid="{EEF4536E-7872-4BE7-8C80-0E2DFD5915EC}"/>
    <cellStyle name="s_Trans Sum_2_2007.04.13 (RSRI)_DF's 2 2" xfId="19521" xr:uid="{072AD894-0C39-42E4-806D-9233389FC766}"/>
    <cellStyle name="s_Trans Sum_2_2007.04.13 (RSRI)_DF's 2 3" xfId="19729" xr:uid="{431297D2-7F4C-490F-BB63-8C138588CA51}"/>
    <cellStyle name="s_Trans Sum_2_2007.04.13 (RSRI)_DF's 2 4" xfId="21993" xr:uid="{65F45B2A-56EE-4C5B-93D4-9EC2557C0D8B}"/>
    <cellStyle name="s_Trans Sum_2_2007.04.13 (RSRI)_DF's 2 5" xfId="29022" xr:uid="{BF020BA0-ACF0-442B-8F62-0D32EAED8537}"/>
    <cellStyle name="s_Trans Sum_2_2007.04.13 (RSRI)_DF's 2 6" xfId="34920" xr:uid="{45F8A078-9625-4897-80FF-7B70E3C15D73}"/>
    <cellStyle name="s_Trans Sum_2_2007.04.13 (RSRI)_DF's 3" xfId="10680" xr:uid="{B3D398F6-A780-4181-A6C9-6923C3900433}"/>
    <cellStyle name="s_Trans Sum_2_2007.04.13 (RSRI)_DF's 3 2" xfId="12255" xr:uid="{CB51B961-2B94-429A-8B09-9A758053983D}"/>
    <cellStyle name="s_Trans Sum_2_2007.04.13 (RSRI)_DF's 3 2 2" xfId="23497" xr:uid="{F4FF1726-47B4-4021-8F94-30D21D8793DE}"/>
    <cellStyle name="s_Trans Sum_2_2007.04.13 (RSRI)_DF's 3 2 3" xfId="27200" xr:uid="{18709AF1-ADD3-48FF-9522-4596BCF08080}"/>
    <cellStyle name="s_Trans Sum_2_2007.04.13 (RSRI)_DF's 3 2 4" xfId="14434" xr:uid="{59733331-2A85-4075-8926-BD6A0B02F721}"/>
    <cellStyle name="s_Trans Sum_2_2007.04.13 (RSRI)_DF's 3 2 5" xfId="17501" xr:uid="{44B16727-E248-4040-8F15-766BC7B1C86B}"/>
    <cellStyle name="s_Trans Sum_2_2007.04.13 (RSRI)_DF's 3 2 6" xfId="31400" xr:uid="{3ACCF68D-E5B0-4EF4-953A-70FD5A3E8B3C}"/>
    <cellStyle name="s_Trans Sum_2_2007.04.13 (RSRI)_EVOLUÇÃO OBRA" xfId="5875" xr:uid="{F1DDF849-7CEF-4698-90AC-AC4179023ABA}"/>
    <cellStyle name="s_Trans Sum_2_2007.04.13 (RSRI)_EVOLUÇÃO OBRA 2" xfId="10160" xr:uid="{0641702A-600E-4470-BB1F-08728B12C860}"/>
    <cellStyle name="s_Trans Sum_2_2007.04.13 (RSRI)_EVOLUÇÃO OBRA 2 2" xfId="21808" xr:uid="{C1E6F0B3-0715-4E86-A69B-6F2AFE67230D}"/>
    <cellStyle name="s_Trans Sum_2_2007.04.13 (RSRI)_EVOLUÇÃO OBRA 2 3" xfId="25558" xr:uid="{D6C01D53-58C8-4B18-BFE1-9E1F4AE2E193}"/>
    <cellStyle name="s_Trans Sum_2_2007.04.13 (RSRI)_EVOLUÇÃO OBRA 2 4" xfId="28589" xr:uid="{E8200A0C-0E6E-4F0D-9E49-D51CE2DF8757}"/>
    <cellStyle name="s_Trans Sum_2_2007.04.13 (RSRI)_EVOLUÇÃO OBRA 2 5" xfId="16319" xr:uid="{7F60EF3F-C751-4159-86FD-550F14A8C182}"/>
    <cellStyle name="s_Trans Sum_2_2007.04.13 (RSRI)_EVOLUÇÃO OBRA 2 6" xfId="32667" xr:uid="{91AF3279-E3BD-4663-8DBC-1A0D99798F95}"/>
    <cellStyle name="s_Trans Sum_2_2007.04.13 (RSRI)_EVOLUÇÃO OBRA 3" xfId="11691" xr:uid="{B2D327CA-76DD-4782-BFF4-9D88E3C476E1}"/>
    <cellStyle name="s_Trans Sum_2_2007.04.13 (RSRI)_EVOLUÇÃO OBRA 3 2" xfId="13247" xr:uid="{7002EB85-8AFC-45D0-96D1-8F26BE3C4F15}"/>
    <cellStyle name="s_Trans Sum_2_2007.04.13 (RSRI)_EVOLUÇÃO OBRA 3 2 2" xfId="24489" xr:uid="{20FADA8B-6175-4CAC-A21E-FC18D01A2C60}"/>
    <cellStyle name="s_Trans Sum_2_2007.04.13 (RSRI)_EVOLUÇÃO OBRA 3 2 3" xfId="28190" xr:uid="{CF94A883-B758-4D0E-989B-16E4672F35B0}"/>
    <cellStyle name="s_Trans Sum_2_2007.04.13 (RSRI)_EVOLUÇÃO OBRA 3 2 4" xfId="15486" xr:uid="{6D9C5275-CFBE-4496-A948-5F52351EA22D}"/>
    <cellStyle name="s_Trans Sum_2_2007.04.13 (RSRI)_EVOLUÇÃO OBRA 3 2 5" xfId="33596" xr:uid="{23582758-2C09-4446-A2B1-A04636ABC87A}"/>
    <cellStyle name="s_Trans Sum_2_2007.04.13 (RSRI)_EVOLUÇÃO OBRA 3 2 6" xfId="35140" xr:uid="{38CD3026-4E3B-4D4E-923C-4F72EF038093}"/>
    <cellStyle name="s_Trans Sum_2_2007.04.13 (RSRI)_VSO-4T08-2008.12.02" xfId="4865" xr:uid="{68F1F1CB-5855-405F-B793-65905C03889B}"/>
    <cellStyle name="s_Trans Sum_2_2007.04.13 (RSRI)_VSO-4T08-2008.12.02 2" xfId="9168" xr:uid="{0AD491EA-5250-4945-A40E-488F7392F026}"/>
    <cellStyle name="s_Trans Sum_2_2007.04.13 (RSRI)_VSO-4T08-2008.12.02 2 2" xfId="20907" xr:uid="{A8473B58-77BC-4C5E-8B9C-920A7534BD72}"/>
    <cellStyle name="s_Trans Sum_2_2007.04.13 (RSRI)_VSO-4T08-2008.12.02 2 3" xfId="24719" xr:uid="{3E715520-AD21-418F-9D03-A7AAA9F537B3}"/>
    <cellStyle name="s_Trans Sum_2_2007.04.13 (RSRI)_VSO-4T08-2008.12.02 2 4" xfId="22200" xr:uid="{8B192EBD-ED21-4816-9B6F-5E71C0FB7E6C}"/>
    <cellStyle name="s_Trans Sum_2_2007.04.13 (RSRI)_VSO-4T08-2008.12.02 2 5" xfId="33393" xr:uid="{723FD900-9553-4011-8255-EB6DBBB99397}"/>
    <cellStyle name="s_Trans Sum_2_2007.04.13 (RSRI)_VSO-4T08-2008.12.02 2 6" xfId="35099" xr:uid="{25F017BD-6B1C-4D37-986B-1476257FBCFC}"/>
    <cellStyle name="s_Trans Sum_2_2007.04.13 (RSRI)_VSO-4T08-2008.12.02 3" xfId="36970" xr:uid="{8C196B2B-84C1-455E-81A8-2EFD9A3F2CD4}"/>
    <cellStyle name="s_Trans Sum_2_2007.07.13 (RSRI)" xfId="1717" xr:uid="{B83838E1-0A02-4BC7-A6CD-764736B3FB75}"/>
    <cellStyle name="s_Trans Sum_2_2007.07.13 (RSRI) 2" xfId="6612" xr:uid="{2BCCCCDD-E6B4-475E-8AB9-296BDDE0FAD6}"/>
    <cellStyle name="s_Trans Sum_2_2007.07.13 (RSRI) 2 2" xfId="18587" xr:uid="{EA278436-5D7E-43C8-9F35-1708C4679CDE}"/>
    <cellStyle name="s_Trans Sum_2_2007.07.13 (RSRI) 2 3" xfId="18928" xr:uid="{D6157831-717D-44D7-94B1-B00B66AF230F}"/>
    <cellStyle name="s_Trans Sum_2_2007.07.13 (RSRI) 2 4" xfId="14319" xr:uid="{54E93FC1-0E6A-45F9-988D-2C5E7226062C}"/>
    <cellStyle name="s_Trans Sum_2_2007.07.13 (RSRI) 2 5" xfId="17820" xr:uid="{573C5C6A-A393-42E2-A263-884E40AAF6F8}"/>
    <cellStyle name="s_Trans Sum_2_2007.07.13 (RSRI) 2 6" xfId="33143" xr:uid="{838CF3E4-EF27-48C4-AE88-EFE7E2E069F5}"/>
    <cellStyle name="s_Trans Sum_2_2007.07.13 (RSRI) 3" xfId="36971" xr:uid="{AD0D81E2-BAF9-4FA2-A3A7-0A9F77DF2E95}"/>
    <cellStyle name="s_Trans Sum_2_2007.07.13 (RSRI)_BALANÇO" xfId="3884" xr:uid="{3B540491-59CF-4E20-8863-DA4568AC16C6}"/>
    <cellStyle name="s_Trans Sum_2_2007.07.13 (RSRI)_BALANÇO 2" xfId="8669" xr:uid="{7011B211-1DA9-4029-ABC9-AB89F552F8CB}"/>
    <cellStyle name="s_Trans Sum_2_2007.07.13 (RSRI)_BALANÇO 2 2" xfId="20416" xr:uid="{16FEC4F7-97D6-441A-A8B1-CF60482EB115}"/>
    <cellStyle name="s_Trans Sum_2_2007.07.13 (RSRI)_BALANÇO 2 3" xfId="13545" xr:uid="{7958CBF0-2B11-4BA8-881E-B8B1F1EFCCBB}"/>
    <cellStyle name="s_Trans Sum_2_2007.07.13 (RSRI)_BALANÇO 2 4" xfId="17474" xr:uid="{7E445BD1-458E-48AF-BC79-A4C22E6C1279}"/>
    <cellStyle name="s_Trans Sum_2_2007.07.13 (RSRI)_BALANÇO 2 5" xfId="31190" xr:uid="{490B3134-6F7F-4855-96FF-744FFC687FA2}"/>
    <cellStyle name="s_Trans Sum_2_2007.07.13 (RSRI)_BALANÇO 2 6" xfId="14281" xr:uid="{8186FFEC-F996-4B61-97CD-44916666B256}"/>
    <cellStyle name="s_Trans Sum_2_2007.07.13 (RSRI)_BALANÇO 3" xfId="11179" xr:uid="{958CE2BD-6342-4711-9710-C2D788D09157}"/>
    <cellStyle name="s_Trans Sum_2_2007.07.13 (RSRI)_BALANÇO 3 2" xfId="12750" xr:uid="{52A67E12-6996-4129-9C73-5D0A3E7C7199}"/>
    <cellStyle name="s_Trans Sum_2_2007.07.13 (RSRI)_BALANÇO 3 2 2" xfId="23992" xr:uid="{D6B5FC2C-1DF7-45B6-8967-79D1D04C086C}"/>
    <cellStyle name="s_Trans Sum_2_2007.07.13 (RSRI)_BALANÇO 3 2 3" xfId="27695" xr:uid="{EE0B5C2D-0E44-49F2-8834-A97795E6DCD2}"/>
    <cellStyle name="s_Trans Sum_2_2007.07.13 (RSRI)_BALANÇO 3 2 4" xfId="28409" xr:uid="{43F3BE54-24B0-4B49-82D0-F708568E58CD}"/>
    <cellStyle name="s_Trans Sum_2_2007.07.13 (RSRI)_BALANÇO 3 2 5" xfId="29969" xr:uid="{E3E518EC-D19E-42D7-87D0-6F6545CD4157}"/>
    <cellStyle name="s_Trans Sum_2_2007.07.13 (RSRI)_BALANÇO 3 2 6" xfId="25957" xr:uid="{F9DDAF27-28C5-427D-9E76-9DE4788E1C33}"/>
    <cellStyle name="s_Trans Sum_2_2007.07.13 (RSRI)_DF's" xfId="2868" xr:uid="{57225EAA-D542-4C0D-98D5-0430896C1860}"/>
    <cellStyle name="s_Trans Sum_2_2007.07.13 (RSRI)_DF's 2" xfId="7653" xr:uid="{86C8F69D-AD7C-4967-A48A-560156E50380}"/>
    <cellStyle name="s_Trans Sum_2_2007.07.13 (RSRI)_DF's 2 2" xfId="19522" xr:uid="{E2339AC3-4FA1-4DCB-A96F-3B0B0B262D30}"/>
    <cellStyle name="s_Trans Sum_2_2007.07.13 (RSRI)_DF's 2 3" xfId="15745" xr:uid="{55A41BF4-C8F1-4012-A3D0-A4C3311920F6}"/>
    <cellStyle name="s_Trans Sum_2_2007.07.13 (RSRI)_DF's 2 4" xfId="30856" xr:uid="{C0D132F5-9D2C-41CD-856D-2B83385DDA28}"/>
    <cellStyle name="s_Trans Sum_2_2007.07.13 (RSRI)_DF's 2 5" xfId="32926" xr:uid="{CC2EBBB8-2803-4B25-B0CF-D0F9963D77F5}"/>
    <cellStyle name="s_Trans Sum_2_2007.07.13 (RSRI)_DF's 2 6" xfId="24900" xr:uid="{6591A6D3-4920-4FDE-A354-FC11B0D42E5E}"/>
    <cellStyle name="s_Trans Sum_2_2007.07.13 (RSRI)_DF's 3" xfId="10681" xr:uid="{FC63C9A4-C2C2-4564-B3C7-49BAAA276EED}"/>
    <cellStyle name="s_Trans Sum_2_2007.07.13 (RSRI)_DF's 3 2" xfId="12256" xr:uid="{379E6D11-4BDB-45A4-BAD1-9A67696AFCF0}"/>
    <cellStyle name="s_Trans Sum_2_2007.07.13 (RSRI)_DF's 3 2 2" xfId="23498" xr:uid="{664278D1-F76C-4B77-BC24-8B008A15E43F}"/>
    <cellStyle name="s_Trans Sum_2_2007.07.13 (RSRI)_DF's 3 2 3" xfId="27201" xr:uid="{AF5B1371-57D6-4A6C-8599-9378BC70D6C1}"/>
    <cellStyle name="s_Trans Sum_2_2007.07.13 (RSRI)_DF's 3 2 4" xfId="25792" xr:uid="{3154BD47-7B7B-4182-895C-A629416007F6}"/>
    <cellStyle name="s_Trans Sum_2_2007.07.13 (RSRI)_DF's 3 2 5" xfId="13665" xr:uid="{DA90E14B-C9ED-4A99-8248-060BE95DEDC4}"/>
    <cellStyle name="s_Trans Sum_2_2007.07.13 (RSRI)_DF's 3 2 6" xfId="28809" xr:uid="{C3B5FB90-ABDB-4570-8010-156EEE7FFBDF}"/>
    <cellStyle name="s_Trans Sum_2_2007.07.13 (RSRI)_EVOLUÇÃO OBRA" xfId="5876" xr:uid="{CAE1647A-DD00-4BBB-A7E9-AD0FF7924133}"/>
    <cellStyle name="s_Trans Sum_2_2007.07.13 (RSRI)_EVOLUÇÃO OBRA 2" xfId="10161" xr:uid="{F0594F9B-65BB-466A-8F27-33516AF1D426}"/>
    <cellStyle name="s_Trans Sum_2_2007.07.13 (RSRI)_EVOLUÇÃO OBRA 2 2" xfId="21809" xr:uid="{632D4183-264E-48FF-BBED-9DFBA0BA7B91}"/>
    <cellStyle name="s_Trans Sum_2_2007.07.13 (RSRI)_EVOLUÇÃO OBRA 2 3" xfId="25559" xr:uid="{61448611-2402-4CBF-BEEF-31D07A9BC1DB}"/>
    <cellStyle name="s_Trans Sum_2_2007.07.13 (RSRI)_EVOLUÇÃO OBRA 2 4" xfId="22149" xr:uid="{988C33EE-E2D4-4A03-AD2E-E22956F1BADE}"/>
    <cellStyle name="s_Trans Sum_2_2007.07.13 (RSRI)_EVOLUÇÃO OBRA 2 5" xfId="25725" xr:uid="{88B90722-5F2F-46AC-9EB9-BF7CBF7C50B8}"/>
    <cellStyle name="s_Trans Sum_2_2007.07.13 (RSRI)_EVOLUÇÃO OBRA 2 6" xfId="31082" xr:uid="{3D2EFB25-D354-4110-AC02-6C7BF2A10404}"/>
    <cellStyle name="s_Trans Sum_2_2007.07.13 (RSRI)_EVOLUÇÃO OBRA 3" xfId="11692" xr:uid="{2F5A1DAC-A67C-4891-AD2B-5221F19C7630}"/>
    <cellStyle name="s_Trans Sum_2_2007.07.13 (RSRI)_EVOLUÇÃO OBRA 3 2" xfId="13248" xr:uid="{755877AC-9FB1-45E4-993E-265B920B3A39}"/>
    <cellStyle name="s_Trans Sum_2_2007.07.13 (RSRI)_EVOLUÇÃO OBRA 3 2 2" xfId="24490" xr:uid="{FC2AFD72-D17F-41CA-A709-9CE102A532DE}"/>
    <cellStyle name="s_Trans Sum_2_2007.07.13 (RSRI)_EVOLUÇÃO OBRA 3 2 3" xfId="28191" xr:uid="{A4ABE9BA-95D2-4EF1-B15D-C96C8E90374C}"/>
    <cellStyle name="s_Trans Sum_2_2007.07.13 (RSRI)_EVOLUÇÃO OBRA 3 2 4" xfId="22521" xr:uid="{EF53A947-D0AC-4BD7-A162-8047D08DA919}"/>
    <cellStyle name="s_Trans Sum_2_2007.07.13 (RSRI)_EVOLUÇÃO OBRA 3 2 5" xfId="33597" xr:uid="{3BECDEBE-08DD-4AA9-A8E2-16633F4C09D0}"/>
    <cellStyle name="s_Trans Sum_2_2007.07.13 (RSRI)_EVOLUÇÃO OBRA 3 2 6" xfId="35141" xr:uid="{656C2856-CDC5-49FB-9DAE-730B594F1288}"/>
    <cellStyle name="s_Trans Sum_2_2007.07.13 (RSRI)_VSO-4T08-2008.12.02" xfId="4866" xr:uid="{40B681ED-E4AD-443E-8D46-74554075AA4D}"/>
    <cellStyle name="s_Trans Sum_2_2007.07.13 (RSRI)_VSO-4T08-2008.12.02 2" xfId="9169" xr:uid="{38D7681A-303D-470E-96F9-5C6E4F1E8276}"/>
    <cellStyle name="s_Trans Sum_2_2007.07.13 (RSRI)_VSO-4T08-2008.12.02 2 2" xfId="20908" xr:uid="{86692757-373A-4F2B-9328-966C0D977694}"/>
    <cellStyle name="s_Trans Sum_2_2007.07.13 (RSRI)_VSO-4T08-2008.12.02 2 3" xfId="24720" xr:uid="{DD7845A3-9AB0-48AA-A00A-8261D8B8A1B1}"/>
    <cellStyle name="s_Trans Sum_2_2007.07.13 (RSRI)_VSO-4T08-2008.12.02 2 4" xfId="28653" xr:uid="{D1DF2294-F4FC-44B5-AFC4-773FDD0A7A00}"/>
    <cellStyle name="s_Trans Sum_2_2007.07.13 (RSRI)_VSO-4T08-2008.12.02 2 5" xfId="13747" xr:uid="{38881CAA-91C9-4908-891A-4FD6D4A215DD}"/>
    <cellStyle name="s_Trans Sum_2_2007.07.13 (RSRI)_VSO-4T08-2008.12.02 2 6" xfId="34155" xr:uid="{0E32CCEB-D254-4CAE-84DE-2D0CE8A75FF9}"/>
    <cellStyle name="s_Trans Sum_2_2007.07.13 (RSRI)_VSO-4T08-2008.12.02 3" xfId="36972" xr:uid="{529AC7E6-23F7-46BB-914D-43BC113B152A}"/>
    <cellStyle name="s_Trans Sum_2007.04.13 (RSRI)" xfId="1718" xr:uid="{509F7274-36E3-4F24-B16C-F1AE588DB737}"/>
    <cellStyle name="s_Trans Sum_2007.04.13 (RSRI) 2" xfId="6613" xr:uid="{5391DCAA-9016-47F1-8071-CE305ECA7ABC}"/>
    <cellStyle name="s_Trans Sum_2007.04.13 (RSRI) 2 2" xfId="18588" xr:uid="{A476A011-E4D5-4572-8058-B06F0B2F2492}"/>
    <cellStyle name="s_Trans Sum_2007.04.13 (RSRI) 2 3" xfId="15059" xr:uid="{BC2388AA-C84F-403A-AB74-BBC7CF272ADC}"/>
    <cellStyle name="s_Trans Sum_2007.04.13 (RSRI) 2 4" xfId="17005" xr:uid="{BEC62F81-809D-4A03-AF6B-D029A9CA6843}"/>
    <cellStyle name="s_Trans Sum_2007.04.13 (RSRI) 2 5" xfId="31589" xr:uid="{BDAE9777-0A65-4BF7-B036-C7E4ECF2599E}"/>
    <cellStyle name="s_Trans Sum_2007.04.13 (RSRI) 2 6" xfId="35012" xr:uid="{791685A3-0E17-4975-9061-479017C78418}"/>
    <cellStyle name="s_Trans Sum_2007.04.13 (RSRI) 3" xfId="36973" xr:uid="{36517FF0-4321-4D53-A4E0-CD87F2577388}"/>
    <cellStyle name="s_Trans Sum_2007.04.13 (RSRI)_BALANÇO" xfId="3885" xr:uid="{502AF29A-19D2-45A2-9F3C-3D53DC98B098}"/>
    <cellStyle name="s_Trans Sum_2007.04.13 (RSRI)_BALANÇO 2" xfId="8670" xr:uid="{4426AEBD-C3BE-4136-A8C2-FEB3AB89BD64}"/>
    <cellStyle name="s_Trans Sum_2007.04.13 (RSRI)_BALANÇO 2 2" xfId="20417" xr:uid="{D30F9C8B-C6F9-4613-8CAD-314D57D4572A}"/>
    <cellStyle name="s_Trans Sum_2007.04.13 (RSRI)_BALANÇO 2 3" xfId="21003" xr:uid="{E38BDCCC-E1D9-4DCD-8FBD-734D5E25F725}"/>
    <cellStyle name="s_Trans Sum_2007.04.13 (RSRI)_BALANÇO 2 4" xfId="26663" xr:uid="{3BB5323C-4234-4EEF-BFA9-6F4944A87345}"/>
    <cellStyle name="s_Trans Sum_2007.04.13 (RSRI)_BALANÇO 2 5" xfId="32697" xr:uid="{F39F1412-2233-4E07-B9ED-874460EBA7F1}"/>
    <cellStyle name="s_Trans Sum_2007.04.13 (RSRI)_BALANÇO 2 6" xfId="19294" xr:uid="{A4F15058-D404-47DE-B472-002B4CA87AB6}"/>
    <cellStyle name="s_Trans Sum_2007.04.13 (RSRI)_BALANÇO 3" xfId="11180" xr:uid="{FBE61AD4-D6EB-4BBE-95D2-E3AA23EAFD84}"/>
    <cellStyle name="s_Trans Sum_2007.04.13 (RSRI)_BALANÇO 3 2" xfId="12751" xr:uid="{A06DE4A6-DC76-4973-824E-C4A28184FEBD}"/>
    <cellStyle name="s_Trans Sum_2007.04.13 (RSRI)_BALANÇO 3 2 2" xfId="23993" xr:uid="{4E3D02E7-661C-41DD-9164-8D29F91F3F58}"/>
    <cellStyle name="s_Trans Sum_2007.04.13 (RSRI)_BALANÇO 3 2 3" xfId="27696" xr:uid="{77490191-5257-4EA1-ABFB-487B584537F8}"/>
    <cellStyle name="s_Trans Sum_2007.04.13 (RSRI)_BALANÇO 3 2 4" xfId="14253" xr:uid="{D7BF9991-A888-4D8B-81E9-19BF3E7D5986}"/>
    <cellStyle name="s_Trans Sum_2007.04.13 (RSRI)_BALANÇO 3 2 5" xfId="31895" xr:uid="{8625B7B3-6C89-4743-A456-3378DE1AC9D1}"/>
    <cellStyle name="s_Trans Sum_2007.04.13 (RSRI)_BALANÇO 3 2 6" xfId="22375" xr:uid="{3903ADB9-3DDE-4F95-99C5-50395C4E676B}"/>
    <cellStyle name="s_Trans Sum_2007.04.13 (RSRI)_DF's" xfId="2869" xr:uid="{4284D870-B199-4524-9F35-99115BD65BFC}"/>
    <cellStyle name="s_Trans Sum_2007.04.13 (RSRI)_DF's 2" xfId="7654" xr:uid="{B4A16EF0-AC95-4834-AC42-88A161BB4245}"/>
    <cellStyle name="s_Trans Sum_2007.04.13 (RSRI)_DF's 2 2" xfId="19523" xr:uid="{B91E4655-495D-42C8-869A-976D0736D40F}"/>
    <cellStyle name="s_Trans Sum_2007.04.13 (RSRI)_DF's 2 3" xfId="13695" xr:uid="{72A6B248-E0EA-4646-830F-06FF05DDA8B8}"/>
    <cellStyle name="s_Trans Sum_2007.04.13 (RSRI)_DF's 2 4" xfId="29844" xr:uid="{0779FD59-6E8B-44E8-96A5-1A2EE854853A}"/>
    <cellStyle name="s_Trans Sum_2007.04.13 (RSRI)_DF's 2 5" xfId="32610" xr:uid="{66AEE3ED-A6B9-4AED-9666-BE6F5F1BF077}"/>
    <cellStyle name="s_Trans Sum_2007.04.13 (RSRI)_DF's 2 6" xfId="33092" xr:uid="{9A597A8A-B298-44BA-B0DF-A9C9794779C2}"/>
    <cellStyle name="s_Trans Sum_2007.04.13 (RSRI)_DF's 3" xfId="10682" xr:uid="{748B03FA-7374-42D3-BA30-B60ADD619B54}"/>
    <cellStyle name="s_Trans Sum_2007.04.13 (RSRI)_DF's 3 2" xfId="12257" xr:uid="{DEC0DFA8-90AE-43BA-99A6-2AFCF5618A50}"/>
    <cellStyle name="s_Trans Sum_2007.04.13 (RSRI)_DF's 3 2 2" xfId="23499" xr:uid="{49BFC5FC-0BFD-495E-8E65-551A388E38E9}"/>
    <cellStyle name="s_Trans Sum_2007.04.13 (RSRI)_DF's 3 2 3" xfId="27202" xr:uid="{0169796F-B932-4D8B-8449-9156A1F1F17A}"/>
    <cellStyle name="s_Trans Sum_2007.04.13 (RSRI)_DF's 3 2 4" xfId="28466" xr:uid="{460B9AFB-BFC7-4090-B6CF-CB2A1BEB3D9F}"/>
    <cellStyle name="s_Trans Sum_2007.04.13 (RSRI)_DF's 3 2 5" xfId="19492" xr:uid="{05792325-F5F4-4007-ADFD-CA313D0CBAA1}"/>
    <cellStyle name="s_Trans Sum_2007.04.13 (RSRI)_DF's 3 2 6" xfId="34352" xr:uid="{AAD1812E-33F9-4196-97C8-29702B2E8885}"/>
    <cellStyle name="s_Trans Sum_2007.04.13 (RSRI)_EVOLUÇÃO OBRA" xfId="5877" xr:uid="{F94CBA83-9DF3-4A08-A32B-17466C753609}"/>
    <cellStyle name="s_Trans Sum_2007.04.13 (RSRI)_EVOLUÇÃO OBRA 2" xfId="10162" xr:uid="{785AC40F-55CE-45DE-B88A-1DC72180D1C8}"/>
    <cellStyle name="s_Trans Sum_2007.04.13 (RSRI)_EVOLUÇÃO OBRA 2 2" xfId="21810" xr:uid="{64524B4A-4C31-47B4-8C22-E62831D65610}"/>
    <cellStyle name="s_Trans Sum_2007.04.13 (RSRI)_EVOLUÇÃO OBRA 2 3" xfId="25560" xr:uid="{86B3ECBD-A9CE-454F-9E19-352A743DB54F}"/>
    <cellStyle name="s_Trans Sum_2007.04.13 (RSRI)_EVOLUÇÃO OBRA 2 4" xfId="30139" xr:uid="{D4D7FC3B-635A-4A2B-B381-6E4B170CCD49}"/>
    <cellStyle name="s_Trans Sum_2007.04.13 (RSRI)_EVOLUÇÃO OBRA 2 5" xfId="14692" xr:uid="{A79CD6FA-8E1C-4D56-8C41-B831AE19DDE1}"/>
    <cellStyle name="s_Trans Sum_2007.04.13 (RSRI)_EVOLUÇÃO OBRA 2 6" xfId="35077" xr:uid="{4AB69FF4-103B-42DE-83CD-95D4EC9DFB11}"/>
    <cellStyle name="s_Trans Sum_2007.04.13 (RSRI)_EVOLUÇÃO OBRA 3" xfId="11693" xr:uid="{6A4B7CA5-EEBC-472E-8820-2FD2BB19F5E6}"/>
    <cellStyle name="s_Trans Sum_2007.04.13 (RSRI)_EVOLUÇÃO OBRA 3 2" xfId="13249" xr:uid="{D2AB3388-4EE0-4016-ACCD-F693F1D6492D}"/>
    <cellStyle name="s_Trans Sum_2007.04.13 (RSRI)_EVOLUÇÃO OBRA 3 2 2" xfId="24491" xr:uid="{E40434CB-38FB-40EB-88DC-62AE29B30AE4}"/>
    <cellStyle name="s_Trans Sum_2007.04.13 (RSRI)_EVOLUÇÃO OBRA 3 2 3" xfId="28192" xr:uid="{D5D1D834-F69F-43C8-8ED1-07B69CE463B2}"/>
    <cellStyle name="s_Trans Sum_2007.04.13 (RSRI)_EVOLUÇÃO OBRA 3 2 4" xfId="16239" xr:uid="{A90F2DC5-7070-4E4F-BE36-5ED11667DF60}"/>
    <cellStyle name="s_Trans Sum_2007.04.13 (RSRI)_EVOLUÇÃO OBRA 3 2 5" xfId="33598" xr:uid="{82D1CF18-C19E-4403-84EF-DAE6DC9A640B}"/>
    <cellStyle name="s_Trans Sum_2007.04.13 (RSRI)_EVOLUÇÃO OBRA 3 2 6" xfId="35142" xr:uid="{5A6DAEF0-3971-4CA0-8E40-FF478C520862}"/>
    <cellStyle name="s_Trans Sum_2007.04.13 (RSRI)_VSO-4T08-2008.12.02" xfId="4867" xr:uid="{3004D28D-D7B2-45D9-A8A0-426300F9099D}"/>
    <cellStyle name="s_Trans Sum_2007.04.13 (RSRI)_VSO-4T08-2008.12.02 2" xfId="9170" xr:uid="{E4C3E3D6-0FD9-4D44-8822-4BDD97730A32}"/>
    <cellStyle name="s_Trans Sum_2007.04.13 (RSRI)_VSO-4T08-2008.12.02 2 2" xfId="20909" xr:uid="{FC8973F0-A9D1-4531-865C-5E6BA41BC589}"/>
    <cellStyle name="s_Trans Sum_2007.04.13 (RSRI)_VSO-4T08-2008.12.02 2 3" xfId="24721" xr:uid="{499B783B-FD19-4320-97ED-65F21B667B53}"/>
    <cellStyle name="s_Trans Sum_2007.04.13 (RSRI)_VSO-4T08-2008.12.02 2 4" xfId="26084" xr:uid="{C1553A24-9940-4889-8178-77A7824043F0}"/>
    <cellStyle name="s_Trans Sum_2007.04.13 (RSRI)_VSO-4T08-2008.12.02 2 5" xfId="15560" xr:uid="{C34438E3-BA11-4D9C-9E02-B9FD7EFA68F0}"/>
    <cellStyle name="s_Trans Sum_2007.04.13 (RSRI)_VSO-4T08-2008.12.02 2 6" xfId="29360" xr:uid="{07A61E67-F530-4B73-A39C-B6B91FCE3723}"/>
    <cellStyle name="s_Trans Sum_2007.04.13 (RSRI)_VSO-4T08-2008.12.02 3" xfId="36974" xr:uid="{7563908E-1A19-45B2-B95D-4DBC4C084A16}"/>
    <cellStyle name="s_Trans Sum_2007.07.13 (RSRI)" xfId="1719" xr:uid="{532A43B5-B5CC-4E6E-B0C6-7117B760B572}"/>
    <cellStyle name="s_Trans Sum_2007.07.13 (RSRI) 2" xfId="6614" xr:uid="{5C59B188-1E71-4A5C-AB81-4B2541CECCD6}"/>
    <cellStyle name="s_Trans Sum_2007.07.13 (RSRI) 2 2" xfId="18589" xr:uid="{B41D4911-AD4A-4475-933E-81FA2645154A}"/>
    <cellStyle name="s_Trans Sum_2007.07.13 (RSRI) 2 3" xfId="19825" xr:uid="{258619CA-DD3C-4F34-811C-D8B46FDCCD3A}"/>
    <cellStyle name="s_Trans Sum_2007.07.13 (RSRI) 2 4" xfId="17862" xr:uid="{DA35D7ED-7ECB-4883-B924-DFC297DB89AB}"/>
    <cellStyle name="s_Trans Sum_2007.07.13 (RSRI) 2 5" xfId="26206" xr:uid="{F0A6298E-2BA4-420A-8ACD-ABFB750582DA}"/>
    <cellStyle name="s_Trans Sum_2007.07.13 (RSRI) 2 6" xfId="34566" xr:uid="{2F734D88-B8CD-4882-A84C-FF1EFDBA25B7}"/>
    <cellStyle name="s_Trans Sum_2007.07.13 (RSRI) 3" xfId="36975" xr:uid="{DD219E24-A549-4D4E-8061-638624096DFF}"/>
    <cellStyle name="s_Trans Sum_2007.07.13 (RSRI)_BALANÇO" xfId="3886" xr:uid="{446C833C-3A1C-462D-876E-D7A689FCB10A}"/>
    <cellStyle name="s_Trans Sum_2007.07.13 (RSRI)_BALANÇO 2" xfId="8671" xr:uid="{0A2C471A-9DD2-4ED1-A9FD-A7D3A9CFA160}"/>
    <cellStyle name="s_Trans Sum_2007.07.13 (RSRI)_BALANÇO 2 2" xfId="20418" xr:uid="{B36EDF0A-DBA5-4D5E-BE1A-CEA640596CC8}"/>
    <cellStyle name="s_Trans Sum_2007.07.13 (RSRI)_BALANÇO 2 3" xfId="17175" xr:uid="{32E0796E-17A7-4C3A-A9C3-E7EF5FC2731A}"/>
    <cellStyle name="s_Trans Sum_2007.07.13 (RSRI)_BALANÇO 2 4" xfId="25202" xr:uid="{E168D032-E0C4-4AD9-87E7-16FE55988CEE}"/>
    <cellStyle name="s_Trans Sum_2007.07.13 (RSRI)_BALANÇO 2 5" xfId="16775" xr:uid="{A599B4D5-4543-4826-86A4-0A50736EDCC9}"/>
    <cellStyle name="s_Trans Sum_2007.07.13 (RSRI)_BALANÇO 2 6" xfId="33744" xr:uid="{2D4DDBE5-1369-4ED0-BBDE-E64EC7566D79}"/>
    <cellStyle name="s_Trans Sum_2007.07.13 (RSRI)_BALANÇO 3" xfId="11181" xr:uid="{A297F8B3-F46F-450E-BAA2-693C8D92ECC1}"/>
    <cellStyle name="s_Trans Sum_2007.07.13 (RSRI)_BALANÇO 3 2" xfId="12752" xr:uid="{7134A85A-10F6-4B23-9444-7F92C639CF8A}"/>
    <cellStyle name="s_Trans Sum_2007.07.13 (RSRI)_BALANÇO 3 2 2" xfId="23994" xr:uid="{D7EBE630-7EA1-4224-BC3B-8C355849A1C0}"/>
    <cellStyle name="s_Trans Sum_2007.07.13 (RSRI)_BALANÇO 3 2 3" xfId="27697" xr:uid="{E3FE4AFE-351C-4380-BE76-D1FDB7099C9F}"/>
    <cellStyle name="s_Trans Sum_2007.07.13 (RSRI)_BALANÇO 3 2 4" xfId="22849" xr:uid="{70C6CEB8-A26F-4277-8B78-C5EA3226C3F2}"/>
    <cellStyle name="s_Trans Sum_2007.07.13 (RSRI)_BALANÇO 3 2 5" xfId="22827" xr:uid="{787C87D9-F20F-488E-80F6-0269726D0AE8}"/>
    <cellStyle name="s_Trans Sum_2007.07.13 (RSRI)_BALANÇO 3 2 6" xfId="33844" xr:uid="{75D09A52-5D49-43A4-B1FD-124DBF443439}"/>
    <cellStyle name="s_Trans Sum_2007.07.13 (RSRI)_DF's" xfId="2870" xr:uid="{39D52B1A-54F3-4BE5-8B0A-AFFD96AE1DD7}"/>
    <cellStyle name="s_Trans Sum_2007.07.13 (RSRI)_DF's 2" xfId="7655" xr:uid="{E4838D36-C15D-4B80-99D3-B09B530EB3F8}"/>
    <cellStyle name="s_Trans Sum_2007.07.13 (RSRI)_DF's 2 2" xfId="19524" xr:uid="{B403C210-D1B3-4870-A735-A3F355016B66}"/>
    <cellStyle name="s_Trans Sum_2007.07.13 (RSRI)_DF's 2 3" xfId="16509" xr:uid="{D2E1A516-8A07-492F-A942-713BD13126B5}"/>
    <cellStyle name="s_Trans Sum_2007.07.13 (RSRI)_DF's 2 4" xfId="28750" xr:uid="{BCBF88BA-4FBC-4BB6-9B24-3A617FD83368}"/>
    <cellStyle name="s_Trans Sum_2007.07.13 (RSRI)_DF's 2 5" xfId="31992" xr:uid="{64720182-9EAA-4822-8438-139486EB0CE6}"/>
    <cellStyle name="s_Trans Sum_2007.07.13 (RSRI)_DF's 2 6" xfId="32450" xr:uid="{5A8A76EC-804B-4610-9849-727B74E2AC4B}"/>
    <cellStyle name="s_Trans Sum_2007.07.13 (RSRI)_DF's 3" xfId="10683" xr:uid="{CBC95631-8A4D-4F6F-913D-ED593BFE831D}"/>
    <cellStyle name="s_Trans Sum_2007.07.13 (RSRI)_DF's 3 2" xfId="12258" xr:uid="{762D517C-4983-4118-98EB-FD6AEF1BE563}"/>
    <cellStyle name="s_Trans Sum_2007.07.13 (RSRI)_DF's 3 2 2" xfId="23500" xr:uid="{80D458F0-13B0-4C90-9C15-3A3BFC7DABA1}"/>
    <cellStyle name="s_Trans Sum_2007.07.13 (RSRI)_DF's 3 2 3" xfId="27203" xr:uid="{0E14F950-EC73-4289-9CF2-F7100F4197B1}"/>
    <cellStyle name="s_Trans Sum_2007.07.13 (RSRI)_DF's 3 2 4" xfId="14691" xr:uid="{43A64231-7BBE-49AB-895A-11499B16CA89}"/>
    <cellStyle name="s_Trans Sum_2007.07.13 (RSRI)_DF's 3 2 5" xfId="31290" xr:uid="{6DF7FDA1-91C2-443F-9093-D142FBB3AFFA}"/>
    <cellStyle name="s_Trans Sum_2007.07.13 (RSRI)_DF's 3 2 6" xfId="30780" xr:uid="{CC72ADD6-CBA7-416F-A9B4-785308C88800}"/>
    <cellStyle name="s_Trans Sum_2007.07.13 (RSRI)_EVOLUÇÃO OBRA" xfId="5878" xr:uid="{EEF68133-2568-45C7-B10E-6ECACC656FCA}"/>
    <cellStyle name="s_Trans Sum_2007.07.13 (RSRI)_EVOLUÇÃO OBRA 2" xfId="10163" xr:uid="{D9A0E170-D2C1-486F-8B63-21535851EE57}"/>
    <cellStyle name="s_Trans Sum_2007.07.13 (RSRI)_EVOLUÇÃO OBRA 2 2" xfId="21811" xr:uid="{6B4FEEC1-E8D5-4CD0-ACF7-5578AFF9279A}"/>
    <cellStyle name="s_Trans Sum_2007.07.13 (RSRI)_EVOLUÇÃO OBRA 2 3" xfId="25561" xr:uid="{2799EE88-3AD0-432C-B36D-6AC8BF202CD4}"/>
    <cellStyle name="s_Trans Sum_2007.07.13 (RSRI)_EVOLUÇÃO OBRA 2 4" xfId="29130" xr:uid="{B4C6A94D-4A4D-4547-B479-EFE147AB2159}"/>
    <cellStyle name="s_Trans Sum_2007.07.13 (RSRI)_EVOLUÇÃO OBRA 2 5" xfId="21827" xr:uid="{183240D3-DF4E-49A3-A52D-9AB7EC284E4C}"/>
    <cellStyle name="s_Trans Sum_2007.07.13 (RSRI)_EVOLUÇÃO OBRA 2 6" xfId="31727" xr:uid="{0AF74869-AB06-4666-99BC-E7D341415CAE}"/>
    <cellStyle name="s_Trans Sum_2007.07.13 (RSRI)_EVOLUÇÃO OBRA 3" xfId="11694" xr:uid="{5B74F861-FEBF-46AF-8737-9DFDDC734DAE}"/>
    <cellStyle name="s_Trans Sum_2007.07.13 (RSRI)_EVOLUÇÃO OBRA 3 2" xfId="13250" xr:uid="{1FDDF72A-6F5E-4A09-A529-95B252D70069}"/>
    <cellStyle name="s_Trans Sum_2007.07.13 (RSRI)_EVOLUÇÃO OBRA 3 2 2" xfId="24492" xr:uid="{CC342E5F-AA9B-465E-B86C-7EA07BAD96B6}"/>
    <cellStyle name="s_Trans Sum_2007.07.13 (RSRI)_EVOLUÇÃO OBRA 3 2 3" xfId="28193" xr:uid="{62C48927-E0AB-43A7-A8E1-5D3E6F48B981}"/>
    <cellStyle name="s_Trans Sum_2007.07.13 (RSRI)_EVOLUÇÃO OBRA 3 2 4" xfId="14571" xr:uid="{2BD9C19F-90BD-41CC-A8C0-27D735776460}"/>
    <cellStyle name="s_Trans Sum_2007.07.13 (RSRI)_EVOLUÇÃO OBRA 3 2 5" xfId="33599" xr:uid="{11C3428C-65B0-481C-9FA5-09D63B6C0D12}"/>
    <cellStyle name="s_Trans Sum_2007.07.13 (RSRI)_EVOLUÇÃO OBRA 3 2 6" xfId="35143" xr:uid="{D6614488-624A-47B9-9012-9D0479EEDFF2}"/>
    <cellStyle name="s_Trans Sum_2007.07.13 (RSRI)_VSO-4T08-2008.12.02" xfId="4868" xr:uid="{1047D725-653D-4E60-BA2A-FA7818084420}"/>
    <cellStyle name="s_Trans Sum_2007.07.13 (RSRI)_VSO-4T08-2008.12.02 2" xfId="9171" xr:uid="{FFCBA796-12CB-4017-85D2-3DC98362D10D}"/>
    <cellStyle name="s_Trans Sum_2007.07.13 (RSRI)_VSO-4T08-2008.12.02 2 2" xfId="20910" xr:uid="{E9E56354-2678-4B4C-90D6-9C545AD66FB1}"/>
    <cellStyle name="s_Trans Sum_2007.07.13 (RSRI)_VSO-4T08-2008.12.02 2 3" xfId="24722" xr:uid="{52F10C61-CEB5-404B-B4C8-872D8C369267}"/>
    <cellStyle name="s_Trans Sum_2007.07.13 (RSRI)_VSO-4T08-2008.12.02 2 4" xfId="26021" xr:uid="{6DF5229B-A97E-4E2F-876C-4E2E1A051851}"/>
    <cellStyle name="s_Trans Sum_2007.07.13 (RSRI)_VSO-4T08-2008.12.02 2 5" xfId="28579" xr:uid="{3C1B79A0-4FFF-414C-83A5-A8E57A570B47}"/>
    <cellStyle name="s_Trans Sum_2007.07.13 (RSRI)_VSO-4T08-2008.12.02 2 6" xfId="34308" xr:uid="{55663D8D-F508-44BB-8BBC-57DE7C468AA6}"/>
    <cellStyle name="s_Trans Sum_2007.07.13 (RSRI)_VSO-4T08-2008.12.02 3" xfId="36976" xr:uid="{019C7E98-7324-433B-86EF-7CC0CD8B2A06}"/>
    <cellStyle name="s_Trans Sum_Trans Assump" xfId="1720" xr:uid="{D9712620-DF8A-47B0-9C99-5E9CC7F120BB}"/>
    <cellStyle name="s_Trans Sum_Trans Assump 2" xfId="6615" xr:uid="{0B8C1773-EC23-4417-9804-AE904E7F41C5}"/>
    <cellStyle name="s_Trans Sum_Trans Assump 2 2" xfId="18590" xr:uid="{15120205-E34D-4020-8E9C-35C100DCC1DE}"/>
    <cellStyle name="s_Trans Sum_Trans Assump 2 3" xfId="15835" xr:uid="{C41552AE-8C42-4340-990B-B97AC4913E79}"/>
    <cellStyle name="s_Trans Sum_Trans Assump 2 4" xfId="30887" xr:uid="{6C8582DC-047F-4801-AE23-A070225B377B}"/>
    <cellStyle name="s_Trans Sum_Trans Assump 2 5" xfId="30061" xr:uid="{156C0AE4-030B-4576-9E79-F5EFAA2E9D74}"/>
    <cellStyle name="s_Trans Sum_Trans Assump 2 6" xfId="32998" xr:uid="{6D201480-EE54-4458-B3D6-381397353A66}"/>
    <cellStyle name="s_Trans Sum_Trans Assump 3" xfId="36977" xr:uid="{6ED66332-1097-4187-AAE7-0228C2F9948C}"/>
    <cellStyle name="s_Trans Sum_Trans Assump_2007.04.13 (RSRI)" xfId="1721" xr:uid="{D5605370-52DD-4E2A-B94D-41166B198D8D}"/>
    <cellStyle name="s_Trans Sum_Trans Assump_2007.04.13 (RSRI) 2" xfId="6616" xr:uid="{F02C7DB5-7EC4-4296-82A4-957187F5631F}"/>
    <cellStyle name="s_Trans Sum_Trans Assump_2007.04.13 (RSRI) 2 2" xfId="18591" xr:uid="{3097FB28-0842-4260-9538-394EBCFF2D2E}"/>
    <cellStyle name="s_Trans Sum_Trans Assump_2007.04.13 (RSRI) 2 3" xfId="13940" xr:uid="{B1583E07-7E16-40A9-A0CD-178CE8DBCE4C}"/>
    <cellStyle name="s_Trans Sum_Trans Assump_2007.04.13 (RSRI) 2 4" xfId="29874" xr:uid="{6F671E1E-184C-4D14-84A1-22A03C4221E7}"/>
    <cellStyle name="s_Trans Sum_Trans Assump_2007.04.13 (RSRI) 2 5" xfId="14658" xr:uid="{E520F0F8-4651-41CD-9210-9C86CE13DA9A}"/>
    <cellStyle name="s_Trans Sum_Trans Assump_2007.04.13 (RSRI) 2 6" xfId="30599" xr:uid="{74218DCE-3B72-433C-8EBB-F4BC06341136}"/>
    <cellStyle name="s_Trans Sum_Trans Assump_2007.04.13 (RSRI) 3" xfId="36979" xr:uid="{90F05BFF-757C-404F-9944-BAF0ADCFF45D}"/>
    <cellStyle name="s_Trans Sum_Trans Assump_2007.04.13 (RSRI)_BALANÇO" xfId="3887" xr:uid="{94872429-5EC4-4C6E-9C2B-6477B6FB3F39}"/>
    <cellStyle name="s_Trans Sum_Trans Assump_2007.04.13 (RSRI)_BALANÇO 2" xfId="8672" xr:uid="{C7660105-3890-416C-90B3-6554AC6E0AC7}"/>
    <cellStyle name="s_Trans Sum_Trans Assump_2007.04.13 (RSRI)_BALANÇO 2 2" xfId="20419" xr:uid="{5F5F899F-C547-4970-8C83-B25457094DFB}"/>
    <cellStyle name="s_Trans Sum_Trans Assump_2007.04.13 (RSRI)_BALANÇO 2 3" xfId="18731" xr:uid="{8D5A27B0-7D49-48E5-9260-DDD2E1A4A87A}"/>
    <cellStyle name="s_Trans Sum_Trans Assump_2007.04.13 (RSRI)_BALANÇO 2 4" xfId="28691" xr:uid="{857BC8D4-76EC-4145-B755-C847516CE548}"/>
    <cellStyle name="s_Trans Sum_Trans Assump_2007.04.13 (RSRI)_BALANÇO 2 5" xfId="16267" xr:uid="{2553C151-DB3A-4997-A134-FDC1A0C0638F}"/>
    <cellStyle name="s_Trans Sum_Trans Assump_2007.04.13 (RSRI)_BALANÇO 2 6" xfId="31237" xr:uid="{CFE4D753-6D1C-4D5B-AB08-D3CDF43EF70E}"/>
    <cellStyle name="s_Trans Sum_Trans Assump_2007.04.13 (RSRI)_BALANÇO 3" xfId="11182" xr:uid="{6546651E-70A9-4130-ABE5-2292D0016902}"/>
    <cellStyle name="s_Trans Sum_Trans Assump_2007.04.13 (RSRI)_BALANÇO 3 2" xfId="12753" xr:uid="{6AF6BD2A-53E5-4D2E-A62C-CCBFBBE181B8}"/>
    <cellStyle name="s_Trans Sum_Trans Assump_2007.04.13 (RSRI)_BALANÇO 3 2 2" xfId="23995" xr:uid="{3CDD5CC2-08E8-41FD-9B97-BFEC9F5F752B}"/>
    <cellStyle name="s_Trans Sum_Trans Assump_2007.04.13 (RSRI)_BALANÇO 3 2 3" xfId="27698" xr:uid="{14CADF2E-BA6F-446C-B719-F60B5414DE07}"/>
    <cellStyle name="s_Trans Sum_Trans Assump_2007.04.13 (RSRI)_BALANÇO 3 2 4" xfId="15239" xr:uid="{B03015E7-4042-423D-A0B6-C1FDA8B71015}"/>
    <cellStyle name="s_Trans Sum_Trans Assump_2007.04.13 (RSRI)_BALANÇO 3 2 5" xfId="16044" xr:uid="{C281108C-6ED9-42B8-9F80-EDC7C2805772}"/>
    <cellStyle name="s_Trans Sum_Trans Assump_2007.04.13 (RSRI)_BALANÇO 3 2 6" xfId="29696" xr:uid="{0DC4B951-6515-4975-B7EC-D8FC6B2A6186}"/>
    <cellStyle name="s_Trans Sum_Trans Assump_2007.04.13 (RSRI)_DF's" xfId="2871" xr:uid="{94196AD0-88E4-49B5-8A9E-222F0A4EB3EB}"/>
    <cellStyle name="s_Trans Sum_Trans Assump_2007.04.13 (RSRI)_DF's 2" xfId="7656" xr:uid="{4A9A8907-18A5-492A-89AD-E0E64472B913}"/>
    <cellStyle name="s_Trans Sum_Trans Assump_2007.04.13 (RSRI)_DF's 2 2" xfId="19525" xr:uid="{E4A7F1D5-7327-47EA-A51A-AD08EBB96B52}"/>
    <cellStyle name="s_Trans Sum_Trans Assump_2007.04.13 (RSRI)_DF's 2 3" xfId="21111" xr:uid="{877753C1-F678-4E3A-983C-EB3B22D08697}"/>
    <cellStyle name="s_Trans Sum_Trans Assump_2007.04.13 (RSRI)_DF's 2 4" xfId="22840" xr:uid="{0501B578-16E6-4276-83DE-89319859C2AE}"/>
    <cellStyle name="s_Trans Sum_Trans Assump_2007.04.13 (RSRI)_DF's 2 5" xfId="31084" xr:uid="{0DF2E9CD-200F-47DB-BE7F-3948BD1CAE05}"/>
    <cellStyle name="s_Trans Sum_Trans Assump_2007.04.13 (RSRI)_DF's 2 6" xfId="32000" xr:uid="{E337E5EC-B018-42E0-8294-511E386D9ED6}"/>
    <cellStyle name="s_Trans Sum_Trans Assump_2007.04.13 (RSRI)_DF's 3" xfId="10684" xr:uid="{3A49DC15-721E-4C72-BD7D-26B36157A127}"/>
    <cellStyle name="s_Trans Sum_Trans Assump_2007.04.13 (RSRI)_DF's 3 2" xfId="12259" xr:uid="{9535C239-14D4-4EE3-9FC2-3E350C780255}"/>
    <cellStyle name="s_Trans Sum_Trans Assump_2007.04.13 (RSRI)_DF's 3 2 2" xfId="23501" xr:uid="{3528E7BB-4ABF-4337-B78C-0C7CA9A8F8B0}"/>
    <cellStyle name="s_Trans Sum_Trans Assump_2007.04.13 (RSRI)_DF's 3 2 3" xfId="27204" xr:uid="{390F31FD-C7FD-4C88-90F4-C689D760C1B3}"/>
    <cellStyle name="s_Trans Sum_Trans Assump_2007.04.13 (RSRI)_DF's 3 2 4" xfId="13648" xr:uid="{5EC9B049-7966-4A1C-8470-FD22855E1F68}"/>
    <cellStyle name="s_Trans Sum_Trans Assump_2007.04.13 (RSRI)_DF's 3 2 5" xfId="30221" xr:uid="{BCD3C169-B752-481E-A7CF-01FEDA1C1BB5}"/>
    <cellStyle name="s_Trans Sum_Trans Assump_2007.04.13 (RSRI)_DF's 3 2 6" xfId="31557" xr:uid="{0411C421-98EE-49F6-885E-DC3AA6D82DCB}"/>
    <cellStyle name="s_Trans Sum_Trans Assump_2007.04.13 (RSRI)_EVOLUÇÃO OBRA" xfId="5879" xr:uid="{11673CBC-D758-4FE8-8131-C4067170E595}"/>
    <cellStyle name="s_Trans Sum_Trans Assump_2007.04.13 (RSRI)_EVOLUÇÃO OBRA 2" xfId="10164" xr:uid="{1ADA3C6A-C4EB-4CAC-B459-DEA6934FFCED}"/>
    <cellStyle name="s_Trans Sum_Trans Assump_2007.04.13 (RSRI)_EVOLUÇÃO OBRA 2 2" xfId="21812" xr:uid="{4676506F-5995-4DED-A720-B302BE48277E}"/>
    <cellStyle name="s_Trans Sum_Trans Assump_2007.04.13 (RSRI)_EVOLUÇÃO OBRA 2 3" xfId="25562" xr:uid="{D0D07DF3-76A0-411C-A023-4FC80356AC59}"/>
    <cellStyle name="s_Trans Sum_Trans Assump_2007.04.13 (RSRI)_EVOLUÇÃO OBRA 2 4" xfId="22973" xr:uid="{A49A1D0D-0C4F-49F5-A353-E2100599EF86}"/>
    <cellStyle name="s_Trans Sum_Trans Assump_2007.04.13 (RSRI)_EVOLUÇÃO OBRA 2 5" xfId="32796" xr:uid="{A99616CE-B161-4A7C-9215-97CA0BA40ABA}"/>
    <cellStyle name="s_Trans Sum_Trans Assump_2007.04.13 (RSRI)_EVOLUÇÃO OBRA 2 6" xfId="35063" xr:uid="{E81B1D57-0274-4569-AF6A-AD1DFC42CA46}"/>
    <cellStyle name="s_Trans Sum_Trans Assump_2007.04.13 (RSRI)_EVOLUÇÃO OBRA 3" xfId="11695" xr:uid="{BBCDD7A8-6C62-4850-BC93-72DE717B499F}"/>
    <cellStyle name="s_Trans Sum_Trans Assump_2007.04.13 (RSRI)_EVOLUÇÃO OBRA 3 2" xfId="13251" xr:uid="{A632F24F-C22A-45CB-A2D4-86567558D5FE}"/>
    <cellStyle name="s_Trans Sum_Trans Assump_2007.04.13 (RSRI)_EVOLUÇÃO OBRA 3 2 2" xfId="24493" xr:uid="{D2B29BF4-A3D1-468D-86EF-64B8821D2CF4}"/>
    <cellStyle name="s_Trans Sum_Trans Assump_2007.04.13 (RSRI)_EVOLUÇÃO OBRA 3 2 3" xfId="28194" xr:uid="{A7BB971D-9C1E-4161-A340-9FC2A449468B}"/>
    <cellStyle name="s_Trans Sum_Trans Assump_2007.04.13 (RSRI)_EVOLUÇÃO OBRA 3 2 4" xfId="17012" xr:uid="{1CE2733D-F98D-4D94-921C-687AD6A18F5A}"/>
    <cellStyle name="s_Trans Sum_Trans Assump_2007.04.13 (RSRI)_EVOLUÇÃO OBRA 3 2 5" xfId="33600" xr:uid="{5B191FE6-49B4-4CBB-A2B6-7C7FE1B3CFF9}"/>
    <cellStyle name="s_Trans Sum_Trans Assump_2007.04.13 (RSRI)_EVOLUÇÃO OBRA 3 2 6" xfId="35144" xr:uid="{46F65322-1AE8-4C6D-A3E8-FB0D22D6EE26}"/>
    <cellStyle name="s_Trans Sum_Trans Assump_2007.04.13 (RSRI)_VSO-4T08-2008.12.02" xfId="4869" xr:uid="{73BA769B-0A56-4B92-9718-E374D1D50C9F}"/>
    <cellStyle name="s_Trans Sum_Trans Assump_2007.04.13 (RSRI)_VSO-4T08-2008.12.02 2" xfId="9172" xr:uid="{7BC0FEB8-46A2-418D-9403-9EEE7E0A316C}"/>
    <cellStyle name="s_Trans Sum_Trans Assump_2007.04.13 (RSRI)_VSO-4T08-2008.12.02 2 2" xfId="20911" xr:uid="{28D82170-F788-4FD3-9396-1A27879532E4}"/>
    <cellStyle name="s_Trans Sum_Trans Assump_2007.04.13 (RSRI)_VSO-4T08-2008.12.02 2 3" xfId="24723" xr:uid="{7BFBD603-32FA-434D-9416-F06BCBCEAB2B}"/>
    <cellStyle name="s_Trans Sum_Trans Assump_2007.04.13 (RSRI)_VSO-4T08-2008.12.02 2 4" xfId="17721" xr:uid="{9493EB78-7A79-4ABD-813A-88F5E8E3B217}"/>
    <cellStyle name="s_Trans Sum_Trans Assump_2007.04.13 (RSRI)_VSO-4T08-2008.12.02 2 5" xfId="32359" xr:uid="{843AE3A0-605F-4544-B445-D3809BBB69BA}"/>
    <cellStyle name="s_Trans Sum_Trans Assump_2007.04.13 (RSRI)_VSO-4T08-2008.12.02 2 6" xfId="34285" xr:uid="{B105E62F-FBEB-4621-8E5F-2711DB7E5790}"/>
    <cellStyle name="s_Trans Sum_Trans Assump_2007.04.13 (RSRI)_VSO-4T08-2008.12.02 3" xfId="36980" xr:uid="{173AE42B-FC02-49D2-9817-31DC2FB08B54}"/>
    <cellStyle name="s_Trans Sum_Trans Assump_2007.07.13 (RSRI)" xfId="1722" xr:uid="{DD7DB9B6-358E-4042-BA9B-D90466A16ACA}"/>
    <cellStyle name="s_Trans Sum_Trans Assump_2007.07.13 (RSRI) 2" xfId="6617" xr:uid="{02DD39D7-035A-4ED0-88C2-A7D4AD6E3D8C}"/>
    <cellStyle name="s_Trans Sum_Trans Assump_2007.07.13 (RSRI) 2 2" xfId="18592" xr:uid="{A1912D20-253C-4553-95C3-5F31A34BA886}"/>
    <cellStyle name="s_Trans Sum_Trans Assump_2007.07.13 (RSRI) 2 3" xfId="13939" xr:uid="{9F9F9990-DA2E-44A3-9795-A30CB35671D1}"/>
    <cellStyle name="s_Trans Sum_Trans Assump_2007.07.13 (RSRI) 2 4" xfId="28819" xr:uid="{072422B6-69AD-452C-B39D-19A287BDE8C0}"/>
    <cellStyle name="s_Trans Sum_Trans Assump_2007.07.13 (RSRI) 2 5" xfId="33281" xr:uid="{9698A7FC-4963-4288-B2FB-6DB07FA21D31}"/>
    <cellStyle name="s_Trans Sum_Trans Assump_2007.07.13 (RSRI) 2 6" xfId="28778" xr:uid="{029C9F78-AEF5-43BA-A0DD-49F7E9EB7A45}"/>
    <cellStyle name="s_Trans Sum_Trans Assump_2007.07.13 (RSRI) 3" xfId="36981" xr:uid="{242C9795-B0AB-4180-82FC-2798F052C188}"/>
    <cellStyle name="s_Trans Sum_Trans Assump_2007.07.13 (RSRI)_BALANÇO" xfId="3888" xr:uid="{4D2CEA72-08AE-4915-B273-0195C7B59D14}"/>
    <cellStyle name="s_Trans Sum_Trans Assump_2007.07.13 (RSRI)_BALANÇO 2" xfId="8673" xr:uid="{9DEF8810-3772-4A8F-AE49-16635E6B955C}"/>
    <cellStyle name="s_Trans Sum_Trans Assump_2007.07.13 (RSRI)_BALANÇO 2 2" xfId="20420" xr:uid="{78BFA8C6-1E9F-465E-9236-714362130ACE}"/>
    <cellStyle name="s_Trans Sum_Trans Assump_2007.07.13 (RSRI)_BALANÇO 2 3" xfId="14874" xr:uid="{94B66B2D-303B-4799-8FD2-7A1E8A3F5351}"/>
    <cellStyle name="s_Trans Sum_Trans Assump_2007.07.13 (RSRI)_BALANÇO 2 4" xfId="16807" xr:uid="{10DFA9F5-868E-4DBB-B0CC-29DA816F3731}"/>
    <cellStyle name="s_Trans Sum_Trans Assump_2007.07.13 (RSRI)_BALANÇO 2 5" xfId="28970" xr:uid="{7EFEE5C0-7B69-4D9D-82C6-EE9FAF9ADFBE}"/>
    <cellStyle name="s_Trans Sum_Trans Assump_2007.07.13 (RSRI)_BALANÇO 2 6" xfId="32951" xr:uid="{AE7F9A27-96E7-4BA3-AA67-17E597FAD19A}"/>
    <cellStyle name="s_Trans Sum_Trans Assump_2007.07.13 (RSRI)_BALANÇO 3" xfId="11183" xr:uid="{63740736-2EC5-4746-AB6B-2EBD94E832EA}"/>
    <cellStyle name="s_Trans Sum_Trans Assump_2007.07.13 (RSRI)_BALANÇO 3 2" xfId="12754" xr:uid="{35902B4B-A1F4-4965-BCB0-A84342E3227A}"/>
    <cellStyle name="s_Trans Sum_Trans Assump_2007.07.13 (RSRI)_BALANÇO 3 2 2" xfId="23996" xr:uid="{1AF9E1D9-36DC-4A71-8B4E-705647BF6C16}"/>
    <cellStyle name="s_Trans Sum_Trans Assump_2007.07.13 (RSRI)_BALANÇO 3 2 3" xfId="27699" xr:uid="{B79D5D3E-463A-4548-8E19-EE8E0706F4AA}"/>
    <cellStyle name="s_Trans Sum_Trans Assump_2007.07.13 (RSRI)_BALANÇO 3 2 4" xfId="24880" xr:uid="{02F82397-6CA6-43F1-9770-377BD4A6C9FD}"/>
    <cellStyle name="s_Trans Sum_Trans Assump_2007.07.13 (RSRI)_BALANÇO 3 2 5" xfId="15353" xr:uid="{92B218C6-6E55-4709-BEDC-24CDCE81DF6A}"/>
    <cellStyle name="s_Trans Sum_Trans Assump_2007.07.13 (RSRI)_BALANÇO 3 2 6" xfId="22983" xr:uid="{D32423F4-DFA0-4C26-A2CF-1AD95FF27888}"/>
    <cellStyle name="s_Trans Sum_Trans Assump_2007.07.13 (RSRI)_DF's" xfId="2872" xr:uid="{60FF9E69-560A-4C3F-8B0B-3EE5BB88B055}"/>
    <cellStyle name="s_Trans Sum_Trans Assump_2007.07.13 (RSRI)_DF's 2" xfId="7657" xr:uid="{46EA0445-E6CB-4AB2-BB13-A9B1465B4F4B}"/>
    <cellStyle name="s_Trans Sum_Trans Assump_2007.07.13 (RSRI)_DF's 2 2" xfId="19526" xr:uid="{ED3435C0-E730-4019-BF4D-FFC2A1CB6812}"/>
    <cellStyle name="s_Trans Sum_Trans Assump_2007.07.13 (RSRI)_DF's 2 3" xfId="17281" xr:uid="{85685170-B2E5-4CE9-852C-4642581EE0E9}"/>
    <cellStyle name="s_Trans Sum_Trans Assump_2007.07.13 (RSRI)_DF's 2 4" xfId="30220" xr:uid="{1F2E6852-13C2-4175-9615-48AD1BF096AF}"/>
    <cellStyle name="s_Trans Sum_Trans Assump_2007.07.13 (RSRI)_DF's 2 5" xfId="33391" xr:uid="{5DAC57E9-3BF5-4AFA-9362-DFD0AA28206D}"/>
    <cellStyle name="s_Trans Sum_Trans Assump_2007.07.13 (RSRI)_DF's 2 6" xfId="17706" xr:uid="{7A8F9FD2-85B3-4F9D-9D13-E5622029EE22}"/>
    <cellStyle name="s_Trans Sum_Trans Assump_2007.07.13 (RSRI)_DF's 3" xfId="10685" xr:uid="{9CDE6404-BAFB-4559-A493-204D8CDB87B9}"/>
    <cellStyle name="s_Trans Sum_Trans Assump_2007.07.13 (RSRI)_DF's 3 2" xfId="12260" xr:uid="{49A60C8A-C123-471A-943D-C6BB48FAF1A2}"/>
    <cellStyle name="s_Trans Sum_Trans Assump_2007.07.13 (RSRI)_DF's 3 2 2" xfId="23502" xr:uid="{4AEF25C9-1E52-4523-989A-6FF2744745A1}"/>
    <cellStyle name="s_Trans Sum_Trans Assump_2007.07.13 (RSRI)_DF's 3 2 3" xfId="27205" xr:uid="{1D6989F9-D67C-4A3C-8634-1EDB3CA419F4}"/>
    <cellStyle name="s_Trans Sum_Trans Assump_2007.07.13 (RSRI)_DF's 3 2 4" xfId="14332" xr:uid="{16C117D5-D691-422B-B574-22BE2311CB1F}"/>
    <cellStyle name="s_Trans Sum_Trans Assump_2007.07.13 (RSRI)_DF's 3 2 5" xfId="26679" xr:uid="{67705522-97D3-4A58-ABC4-D5AA147CC099}"/>
    <cellStyle name="s_Trans Sum_Trans Assump_2007.07.13 (RSRI)_DF's 3 2 6" xfId="25922" xr:uid="{95115392-EAC4-42F8-8EDB-CDBCA75C8013}"/>
    <cellStyle name="s_Trans Sum_Trans Assump_2007.07.13 (RSRI)_EVOLUÇÃO OBRA" xfId="5880" xr:uid="{384EDCD1-F8C1-4C64-803E-C21F501DD7AE}"/>
    <cellStyle name="s_Trans Sum_Trans Assump_2007.07.13 (RSRI)_EVOLUÇÃO OBRA 2" xfId="10165" xr:uid="{1FEF11B7-A7D5-4F2E-B8F0-0E6243B01D3B}"/>
    <cellStyle name="s_Trans Sum_Trans Assump_2007.07.13 (RSRI)_EVOLUÇÃO OBRA 2 2" xfId="21813" xr:uid="{7E15D80E-C116-4838-BDB5-A67963D7EE56}"/>
    <cellStyle name="s_Trans Sum_Trans Assump_2007.07.13 (RSRI)_EVOLUÇÃO OBRA 2 3" xfId="25563" xr:uid="{A08384BC-56F6-47A5-8B70-142577C8D92E}"/>
    <cellStyle name="s_Trans Sum_Trans Assump_2007.07.13 (RSRI)_EVOLUÇÃO OBRA 2 4" xfId="26604" xr:uid="{E1D6EFF7-B288-44B4-BBB7-61B2336F2AF9}"/>
    <cellStyle name="s_Trans Sum_Trans Assump_2007.07.13 (RSRI)_EVOLUÇÃO OBRA 2 5" xfId="32603" xr:uid="{513940BB-6E27-4661-884E-EF9925F94A59}"/>
    <cellStyle name="s_Trans Sum_Trans Assump_2007.07.13 (RSRI)_EVOLUÇÃO OBRA 2 6" xfId="30973" xr:uid="{E88FD215-B2D1-49F6-A439-D80373AF5B47}"/>
    <cellStyle name="s_Trans Sum_Trans Assump_2007.07.13 (RSRI)_EVOLUÇÃO OBRA 3" xfId="11696" xr:uid="{EE233C66-7263-40E7-9D61-A8087026CD1B}"/>
    <cellStyle name="s_Trans Sum_Trans Assump_2007.07.13 (RSRI)_EVOLUÇÃO OBRA 3 2" xfId="13252" xr:uid="{668275F7-2517-4415-A729-C9A0DD5970AC}"/>
    <cellStyle name="s_Trans Sum_Trans Assump_2007.07.13 (RSRI)_EVOLUÇÃO OBRA 3 2 2" xfId="24494" xr:uid="{0D39469D-AA94-4E60-9F6D-C7DE1D9A6DAD}"/>
    <cellStyle name="s_Trans Sum_Trans Assump_2007.07.13 (RSRI)_EVOLUÇÃO OBRA 3 2 3" xfId="28195" xr:uid="{E600E517-A0D3-4AB3-85FB-FED80C5B8B0D}"/>
    <cellStyle name="s_Trans Sum_Trans Assump_2007.07.13 (RSRI)_EVOLUÇÃO OBRA 3 2 4" xfId="22905" xr:uid="{D71C45F9-E8D5-49B1-B78F-C6F45193736B}"/>
    <cellStyle name="s_Trans Sum_Trans Assump_2007.07.13 (RSRI)_EVOLUÇÃO OBRA 3 2 5" xfId="33601" xr:uid="{EDA7D487-EAC9-44E1-9757-34F2C49FED52}"/>
    <cellStyle name="s_Trans Sum_Trans Assump_2007.07.13 (RSRI)_EVOLUÇÃO OBRA 3 2 6" xfId="35145" xr:uid="{43EE9984-9D95-43D3-A7F3-2395DD15B5E2}"/>
    <cellStyle name="s_Trans Sum_Trans Assump_2007.07.13 (RSRI)_VSO-4T08-2008.12.02" xfId="4870" xr:uid="{D9ED678D-5AC6-452B-BC88-6B9D1884B152}"/>
    <cellStyle name="s_Trans Sum_Trans Assump_2007.07.13 (RSRI)_VSO-4T08-2008.12.02 2" xfId="9173" xr:uid="{D49E4B45-A532-40FE-A054-9138747BD9CB}"/>
    <cellStyle name="s_Trans Sum_Trans Assump_2007.07.13 (RSRI)_VSO-4T08-2008.12.02 2 2" xfId="20912" xr:uid="{B1BA2F6E-5E21-4E5D-9A80-95471E4350E9}"/>
    <cellStyle name="s_Trans Sum_Trans Assump_2007.07.13 (RSRI)_VSO-4T08-2008.12.02 2 3" xfId="24724" xr:uid="{9D38D1C8-A6E2-4EF7-9FA7-C2AA260B77EF}"/>
    <cellStyle name="s_Trans Sum_Trans Assump_2007.07.13 (RSRI)_VSO-4T08-2008.12.02 2 4" xfId="16833" xr:uid="{17A460A0-D721-4F66-9DF0-6756F0E6A9CC}"/>
    <cellStyle name="s_Trans Sum_Trans Assump_2007.07.13 (RSRI)_VSO-4T08-2008.12.02 2 5" xfId="32859" xr:uid="{CFAB32C9-4C15-47C3-98AC-46A82CC17F33}"/>
    <cellStyle name="s_Trans Sum_Trans Assump_2007.07.13 (RSRI)_VSO-4T08-2008.12.02 2 6" xfId="33987" xr:uid="{C798716F-13C1-4F9D-8585-6DCC73A22992}"/>
    <cellStyle name="s_Trans Sum_Trans Assump_2007.07.13 (RSRI)_VSO-4T08-2008.12.02 3" xfId="36982" xr:uid="{BE9F9AD6-E675-4726-89A1-4297A3EECB22}"/>
    <cellStyle name="s_Unit Price Sen. (2)" xfId="1723" xr:uid="{0BA10F48-8FBD-4701-9B4A-0554083A2917}"/>
    <cellStyle name="s_Unit Price Sen. (2) 2" xfId="6618" xr:uid="{45CDE5A7-8EDB-43FA-8573-BA9C790119D7}"/>
    <cellStyle name="s_Unit Price Sen. (2) 2 2" xfId="18593" xr:uid="{87493AC9-3B87-448D-A5E1-5186BC924D6B}"/>
    <cellStyle name="s_Unit Price Sen. (2) 2 3" xfId="16592" xr:uid="{89942AF8-F658-4852-B724-3FA51F17EC15}"/>
    <cellStyle name="s_Unit Price Sen. (2) 2 4" xfId="22576" xr:uid="{6457AA96-4B65-43F3-A96A-8F24F509FC7D}"/>
    <cellStyle name="s_Unit Price Sen. (2) 2 5" xfId="14661" xr:uid="{FC6775BF-3FBF-476E-9F4F-1DDAF0D16827}"/>
    <cellStyle name="s_Unit Price Sen. (2) 2 6" xfId="32335" xr:uid="{6366032E-33A0-479A-B711-CCF733C627D0}"/>
    <cellStyle name="s_Unit Price Sen. (2) 3" xfId="36983" xr:uid="{2E5B8AA0-8866-4AE3-9D04-FB6ED75EE4CD}"/>
    <cellStyle name="s_Unit Price Sen. (2)_1" xfId="1724" xr:uid="{24954D69-D959-4077-8E6B-40E856733F78}"/>
    <cellStyle name="s_Unit Price Sen. (2)_1 2" xfId="6619" xr:uid="{05190A50-8A5F-4E69-87C4-56C5FE3DF0D5}"/>
    <cellStyle name="s_Unit Price Sen. (2)_1 2 2" xfId="18594" xr:uid="{7C53D178-1E2C-439B-939B-B2DDBE62CD99}"/>
    <cellStyle name="s_Unit Price Sen. (2)_1 2 3" xfId="22678" xr:uid="{F9ECFA4E-3197-4075-8E47-BF9798CECC35}"/>
    <cellStyle name="s_Unit Price Sen. (2)_1 2 4" xfId="30250" xr:uid="{5C0BA543-A788-40FA-8C15-3444A1A63392}"/>
    <cellStyle name="s_Unit Price Sen. (2)_1 2 5" xfId="30399" xr:uid="{707B6D47-4F49-4488-A80D-9D27067355BA}"/>
    <cellStyle name="s_Unit Price Sen. (2)_1 2 6" xfId="33797" xr:uid="{5F775C3E-45E1-4D7C-A5F4-669EB23C7920}"/>
    <cellStyle name="s_Unit Price Sen. (2)_1 3" xfId="36984" xr:uid="{98C8C19D-081F-4FE2-8A0F-6FFF5B24F26B}"/>
    <cellStyle name="s_Unit Price Sen. (2)_1_2007.04.13 (RSRI)" xfId="1725" xr:uid="{11E2154B-9B8C-4315-BF48-78E345674C2A}"/>
    <cellStyle name="s_Unit Price Sen. (2)_1_2007.04.13 (RSRI) 2" xfId="6620" xr:uid="{E9DB48A1-4EBF-4FC3-8E77-2C1DA8E2D28A}"/>
    <cellStyle name="s_Unit Price Sen. (2)_1_2007.04.13 (RSRI) 2 2" xfId="18595" xr:uid="{7A5C6682-7EFB-4BFF-B1A7-DF0CAC9CEA2B}"/>
    <cellStyle name="s_Unit Price Sen. (2)_1_2007.04.13 (RSRI) 2 3" xfId="17369" xr:uid="{12EAD187-9D41-45FA-A2D9-03A201CA6178}"/>
    <cellStyle name="s_Unit Price Sen. (2)_1_2007.04.13 (RSRI) 2 4" xfId="29245" xr:uid="{D966D2BE-B648-4C50-BDE6-32F6A36A5E89}"/>
    <cellStyle name="s_Unit Price Sen. (2)_1_2007.04.13 (RSRI) 2 5" xfId="31242" xr:uid="{DF98B6F3-654F-4596-ACDB-2FB0204273EC}"/>
    <cellStyle name="s_Unit Price Sen. (2)_1_2007.04.13 (RSRI) 2 6" xfId="30657" xr:uid="{947954A8-F8F5-4C04-A1CD-B0AA334D852F}"/>
    <cellStyle name="s_Unit Price Sen. (2)_1_2007.04.13 (RSRI) 3" xfId="36985" xr:uid="{65E70309-2746-4130-8D62-19B81C631F45}"/>
    <cellStyle name="s_Unit Price Sen. (2)_1_2007.04.13 (RSRI)_BALANÇO" xfId="3889" xr:uid="{CC4898DE-3B6B-4B52-9C01-B885F9A43976}"/>
    <cellStyle name="s_Unit Price Sen. (2)_1_2007.04.13 (RSRI)_BALANÇO 2" xfId="8674" xr:uid="{2A00D4BF-4154-4850-B17C-F835E4B27823}"/>
    <cellStyle name="s_Unit Price Sen. (2)_1_2007.04.13 (RSRI)_BALANÇO 2 2" xfId="20421" xr:uid="{9A161858-8BA6-419F-9C53-F9FC36500F08}"/>
    <cellStyle name="s_Unit Price Sen. (2)_1_2007.04.13 (RSRI)_BALANÇO 2 3" xfId="19631" xr:uid="{388F4712-7730-4C0B-A1D5-AF11CF883EC8}"/>
    <cellStyle name="s_Unit Price Sen. (2)_1_2007.04.13 (RSRI)_BALANÇO 2 4" xfId="17511" xr:uid="{805A2AA1-D6D9-4887-AFDE-37D9DF00CB84}"/>
    <cellStyle name="s_Unit Price Sen. (2)_1_2007.04.13 (RSRI)_BALANÇO 2 5" xfId="29206" xr:uid="{749763ED-458E-4610-9EBD-2A188AB60AC4}"/>
    <cellStyle name="s_Unit Price Sen. (2)_1_2007.04.13 (RSRI)_BALANÇO 2 6" xfId="32929" xr:uid="{655CA839-CF95-4A8A-80B5-F0BAD69654AB}"/>
    <cellStyle name="s_Unit Price Sen. (2)_1_2007.04.13 (RSRI)_BALANÇO 3" xfId="11184" xr:uid="{DE1436A7-A34E-46C8-B19B-7D9883C92688}"/>
    <cellStyle name="s_Unit Price Sen. (2)_1_2007.04.13 (RSRI)_BALANÇO 3 2" xfId="12755" xr:uid="{7DFA33FA-DD88-41CC-AB9C-97E648B91C03}"/>
    <cellStyle name="s_Unit Price Sen. (2)_1_2007.04.13 (RSRI)_BALANÇO 3 2 2" xfId="23997" xr:uid="{FEA8E2C4-273A-48B3-998A-C5F1918DCC04}"/>
    <cellStyle name="s_Unit Price Sen. (2)_1_2007.04.13 (RSRI)_BALANÇO 3 2 3" xfId="27700" xr:uid="{FE5AE7F5-9C51-4A12-AC22-E32BFC206E77}"/>
    <cellStyle name="s_Unit Price Sen. (2)_1_2007.04.13 (RSRI)_BALANÇO 3 2 4" xfId="18756" xr:uid="{72BABAFB-2070-4766-BB2F-6C2B34C520B0}"/>
    <cellStyle name="s_Unit Price Sen. (2)_1_2007.04.13 (RSRI)_BALANÇO 3 2 5" xfId="16673" xr:uid="{BD1981DD-04E3-4B6D-8DBB-9959DE482ECB}"/>
    <cellStyle name="s_Unit Price Sen. (2)_1_2007.04.13 (RSRI)_BALANÇO 3 2 6" xfId="16997" xr:uid="{245C3B75-B100-4DED-816B-21DDFC5E1A0F}"/>
    <cellStyle name="s_Unit Price Sen. (2)_1_2007.04.13 (RSRI)_DF's" xfId="2873" xr:uid="{613B1748-1BA8-4258-80D5-8252F1873937}"/>
    <cellStyle name="s_Unit Price Sen. (2)_1_2007.04.13 (RSRI)_DF's 2" xfId="7658" xr:uid="{28902117-F1C2-489C-97D9-606215EFF765}"/>
    <cellStyle name="s_Unit Price Sen. (2)_1_2007.04.13 (RSRI)_DF's 2 2" xfId="19527" xr:uid="{B21CD30C-2C40-40E4-B3D5-07D299C40A1E}"/>
    <cellStyle name="s_Unit Price Sen. (2)_1_2007.04.13 (RSRI)_DF's 2 3" xfId="18834" xr:uid="{91AD85F9-46F2-4C45-B5CC-139C1E086F52}"/>
    <cellStyle name="s_Unit Price Sen. (2)_1_2007.04.13 (RSRI)_DF's 2 4" xfId="29214" xr:uid="{C9B15F93-90AC-44BD-AB50-FBA474217ABB}"/>
    <cellStyle name="s_Unit Price Sen. (2)_1_2007.04.13 (RSRI)_DF's 2 5" xfId="32154" xr:uid="{3F20BAFC-1A36-4591-B9F0-24D24AA6A6B2}"/>
    <cellStyle name="s_Unit Price Sen. (2)_1_2007.04.13 (RSRI)_DF's 2 6" xfId="30953" xr:uid="{D3353955-EA18-4060-A54E-66997791C8D1}"/>
    <cellStyle name="s_Unit Price Sen. (2)_1_2007.04.13 (RSRI)_DF's 3" xfId="10686" xr:uid="{F5A0037F-CF34-4046-8122-1306B2B4FC41}"/>
    <cellStyle name="s_Unit Price Sen. (2)_1_2007.04.13 (RSRI)_DF's 3 2" xfId="12261" xr:uid="{84969383-2DB4-46F2-AC5C-D0F51A36070E}"/>
    <cellStyle name="s_Unit Price Sen. (2)_1_2007.04.13 (RSRI)_DF's 3 2 2" xfId="23503" xr:uid="{AF48BD0E-6AD2-4B52-9A70-5F4D077C0147}"/>
    <cellStyle name="s_Unit Price Sen. (2)_1_2007.04.13 (RSRI)_DF's 3 2 3" xfId="27206" xr:uid="{C0C38132-CC42-441B-8207-0CBFCCBDC908}"/>
    <cellStyle name="s_Unit Price Sen. (2)_1_2007.04.13 (RSRI)_DF's 3 2 4" xfId="22047" xr:uid="{1A33EDB1-92C3-43E9-9A8D-A7A37163118F}"/>
    <cellStyle name="s_Unit Price Sen. (2)_1_2007.04.13 (RSRI)_DF's 3 2 5" xfId="31659" xr:uid="{2E75F806-9131-4F7D-9220-ED4AB0BB45C0}"/>
    <cellStyle name="s_Unit Price Sen. (2)_1_2007.04.13 (RSRI)_DF's 3 2 6" xfId="30685" xr:uid="{FA42AF6F-4F42-4C4A-ADBA-0A3C5D23D031}"/>
    <cellStyle name="s_Unit Price Sen. (2)_1_2007.04.13 (RSRI)_EVOLUÇÃO OBRA" xfId="5881" xr:uid="{23E0897C-199E-4AEA-B42E-972AC121539B}"/>
    <cellStyle name="s_Unit Price Sen. (2)_1_2007.04.13 (RSRI)_EVOLUÇÃO OBRA 2" xfId="10166" xr:uid="{CE118A91-56DD-4782-8738-6331A55789F1}"/>
    <cellStyle name="s_Unit Price Sen. (2)_1_2007.04.13 (RSRI)_EVOLUÇÃO OBRA 2 2" xfId="21814" xr:uid="{07CCB35B-40F6-481C-99EA-8FA53CD40DAC}"/>
    <cellStyle name="s_Unit Price Sen. (2)_1_2007.04.13 (RSRI)_EVOLUÇÃO OBRA 2 3" xfId="25564" xr:uid="{9390172C-83DB-4DAE-9121-6BA61A005487}"/>
    <cellStyle name="s_Unit Price Sen. (2)_1_2007.04.13 (RSRI)_EVOLUÇÃO OBRA 2 4" xfId="30445" xr:uid="{53DEF388-F7E5-4932-A417-4E82B59CC0AB}"/>
    <cellStyle name="s_Unit Price Sen. (2)_1_2007.04.13 (RSRI)_EVOLUÇÃO OBRA 2 5" xfId="30631" xr:uid="{73F5F641-994B-427B-AA39-8E1C0E7A7970}"/>
    <cellStyle name="s_Unit Price Sen. (2)_1_2007.04.13 (RSRI)_EVOLUÇÃO OBRA 2 6" xfId="30100" xr:uid="{E97697EA-FD76-4DD9-9A03-14B8D88283ED}"/>
    <cellStyle name="s_Unit Price Sen. (2)_1_2007.04.13 (RSRI)_EVOLUÇÃO OBRA 3" xfId="11697" xr:uid="{674AA837-DB71-4F44-B4C6-C6052D10D242}"/>
    <cellStyle name="s_Unit Price Sen. (2)_1_2007.04.13 (RSRI)_EVOLUÇÃO OBRA 3 2" xfId="13253" xr:uid="{FA63922A-DFB4-4A85-96CB-FEC6356169AF}"/>
    <cellStyle name="s_Unit Price Sen. (2)_1_2007.04.13 (RSRI)_EVOLUÇÃO OBRA 3 2 2" xfId="24495" xr:uid="{B1D0B053-55AA-4367-ACC8-1D219379D2BE}"/>
    <cellStyle name="s_Unit Price Sen. (2)_1_2007.04.13 (RSRI)_EVOLUÇÃO OBRA 3 2 3" xfId="28196" xr:uid="{92C4C19F-67B4-4D66-A807-A25AC0F5EC7E}"/>
    <cellStyle name="s_Unit Price Sen. (2)_1_2007.04.13 (RSRI)_EVOLUÇÃO OBRA 3 2 4" xfId="17793" xr:uid="{EB474072-23D3-41B6-88B3-686BC81148A6}"/>
    <cellStyle name="s_Unit Price Sen. (2)_1_2007.04.13 (RSRI)_EVOLUÇÃO OBRA 3 2 5" xfId="33602" xr:uid="{59E28C27-50D4-4D64-A92C-79EEA42585B9}"/>
    <cellStyle name="s_Unit Price Sen. (2)_1_2007.04.13 (RSRI)_EVOLUÇÃO OBRA 3 2 6" xfId="35146" xr:uid="{D7F0655A-DD8E-49F7-B683-6DEFD4049A52}"/>
    <cellStyle name="s_Unit Price Sen. (2)_1_2007.04.13 (RSRI)_VSO-4T08-2008.12.02" xfId="4871" xr:uid="{3C76DFAD-DB7C-4578-A0CE-26217AF6282E}"/>
    <cellStyle name="s_Unit Price Sen. (2)_1_2007.04.13 (RSRI)_VSO-4T08-2008.12.02 2" xfId="9174" xr:uid="{A34A9EE5-358C-47CC-A9CE-100C0EFAC493}"/>
    <cellStyle name="s_Unit Price Sen. (2)_1_2007.04.13 (RSRI)_VSO-4T08-2008.12.02 2 2" xfId="20913" xr:uid="{AE442BA4-8DB3-4F49-B984-A34C6DA8BC81}"/>
    <cellStyle name="s_Unit Price Sen. (2)_1_2007.04.13 (RSRI)_VSO-4T08-2008.12.02 2 3" xfId="24725" xr:uid="{67EADC6B-E217-44F6-B02E-C20A966A6C8A}"/>
    <cellStyle name="s_Unit Price Sen. (2)_1_2007.04.13 (RSRI)_VSO-4T08-2008.12.02 2 4" xfId="16952" xr:uid="{9EDF8C90-52CC-4C7F-940C-7140503B44F4}"/>
    <cellStyle name="s_Unit Price Sen. (2)_1_2007.04.13 (RSRI)_VSO-4T08-2008.12.02 2 5" xfId="31835" xr:uid="{2891FD1A-4A41-481B-A636-1CE25608A8CF}"/>
    <cellStyle name="s_Unit Price Sen. (2)_1_2007.04.13 (RSRI)_VSO-4T08-2008.12.02 2 6" xfId="34821" xr:uid="{DCF1FB65-5241-4BF5-8855-3AF0C223F004}"/>
    <cellStyle name="s_Unit Price Sen. (2)_1_2007.04.13 (RSRI)_VSO-4T08-2008.12.02 3" xfId="36986" xr:uid="{E78A4EB4-3FCC-4352-ABD8-E40DF6051867}"/>
    <cellStyle name="s_Unit Price Sen. (2)_1_2007.07.13 (RSRI)" xfId="1726" xr:uid="{D1663228-BAD3-4B59-978D-A3C26CD43B67}"/>
    <cellStyle name="s_Unit Price Sen. (2)_1_2007.07.13 (RSRI) 2" xfId="6621" xr:uid="{B62AB5BC-789B-4440-9F44-6192298848EC}"/>
    <cellStyle name="s_Unit Price Sen. (2)_1_2007.07.13 (RSRI) 2 2" xfId="18596" xr:uid="{2FBEBF50-6D06-4150-A34C-AC0CC401B9B9}"/>
    <cellStyle name="s_Unit Price Sen. (2)_1_2007.07.13 (RSRI) 2 3" xfId="21938" xr:uid="{AF9C4A27-C028-45A3-A8EC-DF2F5092C85C}"/>
    <cellStyle name="s_Unit Price Sen. (2)_1_2007.07.13 (RSRI) 2 4" xfId="22596" xr:uid="{920ACB9F-6167-46DE-BE81-4097133E8615}"/>
    <cellStyle name="s_Unit Price Sen. (2)_1_2007.07.13 (RSRI) 2 5" xfId="14685" xr:uid="{2629697E-2CA6-4669-8397-C688AEEBCBE8}"/>
    <cellStyle name="s_Unit Price Sen. (2)_1_2007.07.13 (RSRI) 2 6" xfId="33753" xr:uid="{99A98BED-988E-475A-8811-4F6FA86A6DB6}"/>
    <cellStyle name="s_Unit Price Sen. (2)_1_2007.07.13 (RSRI) 3" xfId="36987" xr:uid="{E694A15D-3CB9-4981-A77E-61A2946C478B}"/>
    <cellStyle name="s_Unit Price Sen. (2)_1_2007.07.13 (RSRI)_BALANÇO" xfId="3890" xr:uid="{9571651B-3AD4-40F2-9787-E420443F641C}"/>
    <cellStyle name="s_Unit Price Sen. (2)_1_2007.07.13 (RSRI)_BALANÇO 2" xfId="8675" xr:uid="{F7884619-7089-4B94-942C-C11471BE2C3C}"/>
    <cellStyle name="s_Unit Price Sen. (2)_1_2007.07.13 (RSRI)_BALANÇO 2 2" xfId="20422" xr:uid="{CCE86CCA-0101-497A-9AC8-3EDC2F7813FD}"/>
    <cellStyle name="s_Unit Price Sen. (2)_1_2007.07.13 (RSRI)_BALANÇO 2 3" xfId="15648" xr:uid="{036CB35D-145E-4627-A3DD-312391D86447}"/>
    <cellStyle name="s_Unit Price Sen. (2)_1_2007.07.13 (RSRI)_BALANÇO 2 4" xfId="16099" xr:uid="{32314800-AB90-416D-9B43-8CAC76D56160}"/>
    <cellStyle name="s_Unit Price Sen. (2)_1_2007.07.13 (RSRI)_BALANÇO 2 5" xfId="31256" xr:uid="{66BB17C3-4631-4F16-BFDA-AE4A9322B1DE}"/>
    <cellStyle name="s_Unit Price Sen. (2)_1_2007.07.13 (RSRI)_BALANÇO 2 6" xfId="32014" xr:uid="{95598CD0-9923-42DE-8728-515116801120}"/>
    <cellStyle name="s_Unit Price Sen. (2)_1_2007.07.13 (RSRI)_BALANÇO 3" xfId="11185" xr:uid="{877A95BA-CDDC-4F93-9329-B31FC633A9C5}"/>
    <cellStyle name="s_Unit Price Sen. (2)_1_2007.07.13 (RSRI)_BALANÇO 3 2" xfId="12756" xr:uid="{6D6E2A5E-F24E-4BAB-8C46-D60FDD1304C5}"/>
    <cellStyle name="s_Unit Price Sen. (2)_1_2007.07.13 (RSRI)_BALANÇO 3 2 2" xfId="23998" xr:uid="{169AD648-F1B7-4E56-9881-D45F99929E59}"/>
    <cellStyle name="s_Unit Price Sen. (2)_1_2007.07.13 (RSRI)_BALANÇO 3 2 3" xfId="27701" xr:uid="{658FEC83-39D4-42BA-A1A0-5404A17A8603}"/>
    <cellStyle name="s_Unit Price Sen. (2)_1_2007.07.13 (RSRI)_BALANÇO 3 2 4" xfId="14184" xr:uid="{41149A42-D459-4FF5-8800-FDB2F9A56CD2}"/>
    <cellStyle name="s_Unit Price Sen. (2)_1_2007.07.13 (RSRI)_BALANÇO 3 2 5" xfId="26670" xr:uid="{9D6A1716-4DCE-41E8-874C-9FB0AFD42A28}"/>
    <cellStyle name="s_Unit Price Sen. (2)_1_2007.07.13 (RSRI)_BALANÇO 3 2 6" xfId="34803" xr:uid="{D1674E7B-F2DB-4537-AD63-7810A8ED3B55}"/>
    <cellStyle name="s_Unit Price Sen. (2)_1_2007.07.13 (RSRI)_DF's" xfId="2874" xr:uid="{CB1504E1-6A97-4FE4-BFB5-EB5F5778F974}"/>
    <cellStyle name="s_Unit Price Sen. (2)_1_2007.07.13 (RSRI)_DF's 2" xfId="7659" xr:uid="{88C91CE6-5756-4CDA-8B0F-DE0D1C6CC4CD}"/>
    <cellStyle name="s_Unit Price Sen. (2)_1_2007.07.13 (RSRI)_DF's 2 2" xfId="19528" xr:uid="{2ECC6CEF-2115-4E7B-8A27-D17E54538EEF}"/>
    <cellStyle name="s_Unit Price Sen. (2)_1_2007.07.13 (RSRI)_DF's 2 3" xfId="14971" xr:uid="{DEFA358E-A4AB-42A3-BFE3-DD5EE9192588}"/>
    <cellStyle name="s_Unit Price Sen. (2)_1_2007.07.13 (RSRI)_DF's 2 4" xfId="22977" xr:uid="{5FF4CB51-5EBA-4607-B0C0-3FDF61ADED33}"/>
    <cellStyle name="s_Unit Price Sen. (2)_1_2007.07.13 (RSRI)_DF's 2 5" xfId="32711" xr:uid="{4E36D60F-9391-41BC-9295-C71083679B95}"/>
    <cellStyle name="s_Unit Price Sen. (2)_1_2007.07.13 (RSRI)_DF's 2 6" xfId="17547" xr:uid="{67E907DF-1B13-4E01-B7EB-940EB526AA9B}"/>
    <cellStyle name="s_Unit Price Sen. (2)_1_2007.07.13 (RSRI)_DF's 3" xfId="10687" xr:uid="{6793007B-6127-40A4-9316-43C6F7AB24D3}"/>
    <cellStyle name="s_Unit Price Sen. (2)_1_2007.07.13 (RSRI)_DF's 3 2" xfId="12262" xr:uid="{BB29FD8D-394C-4D47-9C67-CC8C01B42551}"/>
    <cellStyle name="s_Unit Price Sen. (2)_1_2007.07.13 (RSRI)_DF's 3 2 2" xfId="23504" xr:uid="{AE1D94F5-1084-4216-ABB7-2DFDF9721FB3}"/>
    <cellStyle name="s_Unit Price Sen. (2)_1_2007.07.13 (RSRI)_DF's 3 2 3" xfId="27207" xr:uid="{4792C069-CE4C-4EF4-BD4E-21CF7435B5E2}"/>
    <cellStyle name="s_Unit Price Sen. (2)_1_2007.07.13 (RSRI)_DF's 3 2 4" xfId="22497" xr:uid="{D7C61EF5-19BD-46B1-AE06-584BF41D73A5}"/>
    <cellStyle name="s_Unit Price Sen. (2)_1_2007.07.13 (RSRI)_DF's 3 2 5" xfId="32518" xr:uid="{33F75CFA-9F75-42DF-AF84-9324E8839EA5}"/>
    <cellStyle name="s_Unit Price Sen. (2)_1_2007.07.13 (RSRI)_DF's 3 2 6" xfId="31573" xr:uid="{C9314D8D-D795-414E-AEB2-44DDBE4B7B48}"/>
    <cellStyle name="s_Unit Price Sen. (2)_1_2007.07.13 (RSRI)_EVOLUÇÃO OBRA" xfId="5882" xr:uid="{E3017086-5370-41BB-8232-B856823C2B00}"/>
    <cellStyle name="s_Unit Price Sen. (2)_1_2007.07.13 (RSRI)_EVOLUÇÃO OBRA 2" xfId="10167" xr:uid="{D4DF65EC-8829-4C2A-854A-6D8E6BEA5BAC}"/>
    <cellStyle name="s_Unit Price Sen. (2)_1_2007.07.13 (RSRI)_EVOLUÇÃO OBRA 2 2" xfId="21815" xr:uid="{3B66547A-025B-4EA2-B745-AF7729709225}"/>
    <cellStyle name="s_Unit Price Sen. (2)_1_2007.07.13 (RSRI)_EVOLUÇÃO OBRA 2 3" xfId="25565" xr:uid="{87894A9F-8958-4082-8C52-A0856871A318}"/>
    <cellStyle name="s_Unit Price Sen. (2)_1_2007.07.13 (RSRI)_EVOLUÇÃO OBRA 2 4" xfId="29447" xr:uid="{9E9E298E-6C1C-4F8B-983A-7C7D4380EC06}"/>
    <cellStyle name="s_Unit Price Sen. (2)_1_2007.07.13 (RSRI)_EVOLUÇÃO OBRA 2 5" xfId="29095" xr:uid="{6765F9AB-ACEC-4129-BCC1-99D01C42BC20}"/>
    <cellStyle name="s_Unit Price Sen. (2)_1_2007.07.13 (RSRI)_EVOLUÇÃO OBRA 2 6" xfId="33810" xr:uid="{6E43052A-8BF1-4113-A7E2-9CC26C539B60}"/>
    <cellStyle name="s_Unit Price Sen. (2)_1_2007.07.13 (RSRI)_EVOLUÇÃO OBRA 3" xfId="11698" xr:uid="{34AA75C1-F520-4CE1-A959-A95FC0FEFC02}"/>
    <cellStyle name="s_Unit Price Sen. (2)_1_2007.07.13 (RSRI)_EVOLUÇÃO OBRA 3 2" xfId="13254" xr:uid="{ADADB67E-5EA3-43CE-A1E1-D4D1D7454047}"/>
    <cellStyle name="s_Unit Price Sen. (2)_1_2007.07.13 (RSRI)_EVOLUÇÃO OBRA 3 2 2" xfId="24496" xr:uid="{9403775F-E694-4AB1-9D8D-DB182FF8C263}"/>
    <cellStyle name="s_Unit Price Sen. (2)_1_2007.07.13 (RSRI)_EVOLUÇÃO OBRA 3 2 3" xfId="28197" xr:uid="{A0EAC640-0676-43E8-A2EA-ED34DBBAD865}"/>
    <cellStyle name="s_Unit Price Sen. (2)_1_2007.07.13 (RSRI)_EVOLUÇÃO OBRA 3 2 4" xfId="22165" xr:uid="{ADB5E1E6-DC08-41A1-851B-65C7667B2CE2}"/>
    <cellStyle name="s_Unit Price Sen. (2)_1_2007.07.13 (RSRI)_EVOLUÇÃO OBRA 3 2 5" xfId="33603" xr:uid="{4B5AF38E-AC84-4A54-910A-BE239849D856}"/>
    <cellStyle name="s_Unit Price Sen. (2)_1_2007.07.13 (RSRI)_EVOLUÇÃO OBRA 3 2 6" xfId="35147" xr:uid="{A806992B-7BC0-4C7C-9386-E026FE9B81DA}"/>
    <cellStyle name="s_Unit Price Sen. (2)_1_2007.07.13 (RSRI)_VSO-4T08-2008.12.02" xfId="4872" xr:uid="{EE139111-1D88-49E9-B2D8-9438ABC8142D}"/>
    <cellStyle name="s_Unit Price Sen. (2)_1_2007.07.13 (RSRI)_VSO-4T08-2008.12.02 2" xfId="9175" xr:uid="{9CC95B99-8B82-4182-928A-94826E468DD3}"/>
    <cellStyle name="s_Unit Price Sen. (2)_1_2007.07.13 (RSRI)_VSO-4T08-2008.12.02 2 2" xfId="20914" xr:uid="{17B59561-4B1A-4868-B4F8-7244D0F418E5}"/>
    <cellStyle name="s_Unit Price Sen. (2)_1_2007.07.13 (RSRI)_VSO-4T08-2008.12.02 2 3" xfId="24726" xr:uid="{420B8C67-0F48-4657-ABF0-D792797CF025}"/>
    <cellStyle name="s_Unit Price Sen. (2)_1_2007.07.13 (RSRI)_VSO-4T08-2008.12.02 2 4" xfId="25950" xr:uid="{DC6F9D05-8178-431D-A21B-39467BB5BF3E}"/>
    <cellStyle name="s_Unit Price Sen. (2)_1_2007.07.13 (RSRI)_VSO-4T08-2008.12.02 2 5" xfId="30298" xr:uid="{B781E386-6852-452F-9EC6-45303C730763}"/>
    <cellStyle name="s_Unit Price Sen. (2)_1_2007.07.13 (RSRI)_VSO-4T08-2008.12.02 2 6" xfId="29605" xr:uid="{38A9E4AF-1D75-42B6-8536-42C2C396F5FA}"/>
    <cellStyle name="s_Unit Price Sen. (2)_1_2007.07.13 (RSRI)_VSO-4T08-2008.12.02 3" xfId="36988" xr:uid="{0109BE82-850D-44C1-8DF3-3A06ED2BA176}"/>
    <cellStyle name="s_Unit Price Sen. (2)_2" xfId="1727" xr:uid="{E85CD16B-AA6C-4073-9C64-68CF071F0108}"/>
    <cellStyle name="s_Unit Price Sen. (2)_2_2007.04.13 (RSRI)" xfId="1728" xr:uid="{D5246ACC-AEF2-4487-8431-906F03045177}"/>
    <cellStyle name="s_Unit Price Sen. (2)_2_2007.04.13 (RSRI) 2" xfId="36989" xr:uid="{93EC669E-A2A2-4723-9766-DA1687BD4741}"/>
    <cellStyle name="s_Unit Price Sen. (2)_2_2007.04.13 (RSRI)_BALANÇO" xfId="3891" xr:uid="{621E8BC2-F1EE-4A4D-80D2-DCC6FC7E083C}"/>
    <cellStyle name="s_Unit Price Sen. (2)_2_2007.04.13 (RSRI)_BALANÇO 2" xfId="8676" xr:uid="{9D00663A-8799-4069-9BB0-1B3E880AE2A3}"/>
    <cellStyle name="s_Unit Price Sen. (2)_2_2007.04.13 (RSRI)_DF's" xfId="2875" xr:uid="{981196A1-AAD6-40C3-B574-183E62EA974B}"/>
    <cellStyle name="s_Unit Price Sen. (2)_2_2007.04.13 (RSRI)_DF's 2" xfId="7660" xr:uid="{A64ECD89-E81D-4BCA-8506-7C450820C888}"/>
    <cellStyle name="s_Unit Price Sen. (2)_2_2007.04.13 (RSRI)_EVOLUÇÃO OBRA" xfId="5883" xr:uid="{FE34E2AA-DBE2-4DA4-9CD7-DDB0E5C90B48}"/>
    <cellStyle name="s_Unit Price Sen. (2)_2_2007.04.13 (RSRI)_EVOLUÇÃO OBRA 2" xfId="10168" xr:uid="{E8E38163-4BBF-40CF-A418-C736C7BD85BE}"/>
    <cellStyle name="s_Unit Price Sen. (2)_2_2007.04.13 (RSRI)_VSO-4T08-2008.12.02" xfId="4873" xr:uid="{6E841D86-8BA5-4D9E-B067-6343F2411E45}"/>
    <cellStyle name="s_Unit Price Sen. (2)_2_2007.07.13 (RSRI)" xfId="1729" xr:uid="{93CA3A55-3E49-47EA-AF8C-F77A95C53ABE}"/>
    <cellStyle name="s_Unit Price Sen. (2)_2_2007.07.13 (RSRI) 2" xfId="36990" xr:uid="{15A8C5B8-797E-4ABB-B50B-04192B82B472}"/>
    <cellStyle name="s_Unit Price Sen. (2)_2_2007.07.13 (RSRI)_BALANÇO" xfId="3892" xr:uid="{670A5898-0B75-484B-97B4-85EF39960887}"/>
    <cellStyle name="s_Unit Price Sen. (2)_2_2007.07.13 (RSRI)_BALANÇO 2" xfId="8677" xr:uid="{2DBBB194-4BBB-4D27-8766-644C529939DD}"/>
    <cellStyle name="s_Unit Price Sen. (2)_2_2007.07.13 (RSRI)_DF's" xfId="2876" xr:uid="{2445B51D-2D21-43BE-9865-E41EE8AC7DFD}"/>
    <cellStyle name="s_Unit Price Sen. (2)_2_2007.07.13 (RSRI)_DF's 2" xfId="7661" xr:uid="{80231B77-0F78-4320-8BD6-AF60588D42C4}"/>
    <cellStyle name="s_Unit Price Sen. (2)_2_2007.07.13 (RSRI)_EVOLUÇÃO OBRA" xfId="5884" xr:uid="{5AB9FCB1-915B-4AF6-B3B1-3E206D193745}"/>
    <cellStyle name="s_Unit Price Sen. (2)_2_2007.07.13 (RSRI)_EVOLUÇÃO OBRA 2" xfId="10169" xr:uid="{4D5DFFF7-C778-43C4-B4CD-F86142C13FD2}"/>
    <cellStyle name="s_Unit Price Sen. (2)_2_2007.07.13 (RSRI)_VSO-4T08-2008.12.02" xfId="4874" xr:uid="{C847A389-3F02-4BAF-8EDD-6DE3C6EBAE34}"/>
    <cellStyle name="s_Unit Price Sen. (2)_2007.04.13 (RSRI)" xfId="1730" xr:uid="{2205507E-3BC8-4782-A4EF-4407C04EA4C2}"/>
    <cellStyle name="s_Unit Price Sen. (2)_2007.04.13 (RSRI) 2" xfId="6623" xr:uid="{63078677-B360-45C0-8DE3-9F708C3604BE}"/>
    <cellStyle name="s_Unit Price Sen. (2)_2007.04.13 (RSRI) 2 2" xfId="18598" xr:uid="{3A721865-7066-4E04-8FC4-65996221C8F7}"/>
    <cellStyle name="s_Unit Price Sen. (2)_2007.04.13 (RSRI) 2 3" xfId="22295" xr:uid="{D9FC567F-319A-4023-B9C1-616B67F16897}"/>
    <cellStyle name="s_Unit Price Sen. (2)_2007.04.13 (RSRI) 2 4" xfId="30555" xr:uid="{9C86BF4A-CC49-45E0-B649-36A5997FD9A0}"/>
    <cellStyle name="s_Unit Price Sen. (2)_2007.04.13 (RSRI) 2 5" xfId="16868" xr:uid="{5374BE92-DF95-4EB0-8403-D694398905E1}"/>
    <cellStyle name="s_Unit Price Sen. (2)_2007.04.13 (RSRI) 2 6" xfId="34832" xr:uid="{87D4FBC7-63AB-49A0-B839-4E923F80AC94}"/>
    <cellStyle name="s_Unit Price Sen. (2)_2007.04.13 (RSRI) 3" xfId="36991" xr:uid="{36857EBE-7EA9-4386-B0CB-890F8A5A3522}"/>
    <cellStyle name="s_Unit Price Sen. (2)_2007.04.13 (RSRI)_BALANÇO" xfId="3893" xr:uid="{5D32F1D2-99D6-4365-9DA8-3604FAB8EEFB}"/>
    <cellStyle name="s_Unit Price Sen. (2)_2007.04.13 (RSRI)_BALANÇO 2" xfId="8678" xr:uid="{D7931170-F8BA-420E-9312-9952049FAF03}"/>
    <cellStyle name="s_Unit Price Sen. (2)_2007.04.13 (RSRI)_BALANÇO 2 2" xfId="20423" xr:uid="{42EBA638-FCEE-4DAD-A0BE-7EFA9A555547}"/>
    <cellStyle name="s_Unit Price Sen. (2)_2007.04.13 (RSRI)_BALANÇO 2 3" xfId="21002" xr:uid="{7EA0270E-E420-4773-A6EE-BFF381CC6196}"/>
    <cellStyle name="s_Unit Price Sen. (2)_2007.04.13 (RSRI)_BALANÇO 2 4" xfId="22017" xr:uid="{BB44002F-7F90-46DA-9663-9DB1D0D607F2}"/>
    <cellStyle name="s_Unit Price Sen. (2)_2007.04.13 (RSRI)_BALANÇO 2 5" xfId="29683" xr:uid="{EC9566D4-0EB3-45A2-BBCF-3BDF7E4F4192}"/>
    <cellStyle name="s_Unit Price Sen. (2)_2007.04.13 (RSRI)_BALANÇO 2 6" xfId="21355" xr:uid="{A0EEB3EA-917A-4245-838A-F88A33466523}"/>
    <cellStyle name="s_Unit Price Sen. (2)_2007.04.13 (RSRI)_BALANÇO 3" xfId="11186" xr:uid="{FADD8A77-CB03-4ACA-84A5-CB21A5A97CAF}"/>
    <cellStyle name="s_Unit Price Sen. (2)_2007.04.13 (RSRI)_BALANÇO 3 2" xfId="12757" xr:uid="{38CFA1A1-4EBB-41D3-A8BE-37E21BFFDF18}"/>
    <cellStyle name="s_Unit Price Sen. (2)_2007.04.13 (RSRI)_BALANÇO 3 2 2" xfId="23999" xr:uid="{A4147732-B9C2-4F62-9178-5D8823641447}"/>
    <cellStyle name="s_Unit Price Sen. (2)_2007.04.13 (RSRI)_BALANÇO 3 2 3" xfId="27702" xr:uid="{DC9C927E-265C-40A2-A5DC-1910F6B28878}"/>
    <cellStyle name="s_Unit Price Sen. (2)_2007.04.13 (RSRI)_BALANÇO 3 2 4" xfId="22143" xr:uid="{F3E27CCB-3DCA-43AC-A846-D301BA875B16}"/>
    <cellStyle name="s_Unit Price Sen. (2)_2007.04.13 (RSRI)_BALANÇO 3 2 5" xfId="32749" xr:uid="{8C178890-3BD9-4406-8C80-EA419C0DCD60}"/>
    <cellStyle name="s_Unit Price Sen. (2)_2007.04.13 (RSRI)_BALANÇO 3 2 6" xfId="15410" xr:uid="{2642E3BB-B6A2-47C6-AF11-7A0711BC9C70}"/>
    <cellStyle name="s_Unit Price Sen. (2)_2007.04.13 (RSRI)_DF's" xfId="2877" xr:uid="{8465892C-B9AE-4FE1-B80F-12C669856913}"/>
    <cellStyle name="s_Unit Price Sen. (2)_2007.04.13 (RSRI)_DF's 2" xfId="7662" xr:uid="{B2D48417-6745-48C1-81B3-4EC7061082D2}"/>
    <cellStyle name="s_Unit Price Sen. (2)_2007.04.13 (RSRI)_DF's 2 2" xfId="19530" xr:uid="{384B237B-02FB-42C0-9545-08D964BB86CA}"/>
    <cellStyle name="s_Unit Price Sen. (2)_2007.04.13 (RSRI)_DF's 2 3" xfId="13694" xr:uid="{8555264E-0DFA-4799-83B9-DB9E27B65D90}"/>
    <cellStyle name="s_Unit Price Sen. (2)_2007.04.13 (RSRI)_DF's 2 4" xfId="29521" xr:uid="{742B9068-E961-43CA-9FA2-E2CE8E6C0303}"/>
    <cellStyle name="s_Unit Price Sen. (2)_2007.04.13 (RSRI)_DF's 2 5" xfId="22657" xr:uid="{AAEA9DCA-814C-401A-9BED-62B94DF50E22}"/>
    <cellStyle name="s_Unit Price Sen. (2)_2007.04.13 (RSRI)_DF's 2 6" xfId="28808" xr:uid="{7B506860-53D2-42D5-9C72-7B3BB0C8B8BE}"/>
    <cellStyle name="s_Unit Price Sen. (2)_2007.04.13 (RSRI)_DF's 3" xfId="10688" xr:uid="{C4A22F7F-4480-48DB-8C50-A8DAB17B56B2}"/>
    <cellStyle name="s_Unit Price Sen. (2)_2007.04.13 (RSRI)_DF's 3 2" xfId="12263" xr:uid="{2BA81A32-D0AB-450F-93DC-FD1395263C96}"/>
    <cellStyle name="s_Unit Price Sen. (2)_2007.04.13 (RSRI)_DF's 3 2 2" xfId="23505" xr:uid="{D51819B3-7273-4942-A415-1EE5ABBA762A}"/>
    <cellStyle name="s_Unit Price Sen. (2)_2007.04.13 (RSRI)_DF's 3 2 3" xfId="27208" xr:uid="{658A4462-5404-4F4F-A123-620C200E5CD6}"/>
    <cellStyle name="s_Unit Price Sen. (2)_2007.04.13 (RSRI)_DF's 3 2 4" xfId="25981" xr:uid="{C8B36719-36E2-475E-AB9A-96C7D3602AFB}"/>
    <cellStyle name="s_Unit Price Sen. (2)_2007.04.13 (RSRI)_DF's 3 2 5" xfId="33421" xr:uid="{4C9DEB23-17C0-42C4-91A2-3EED26A8418D}"/>
    <cellStyle name="s_Unit Price Sen. (2)_2007.04.13 (RSRI)_DF's 3 2 6" xfId="34143" xr:uid="{6ED75ADC-D9BC-4F9D-87A4-CAAA4EFFBE64}"/>
    <cellStyle name="s_Unit Price Sen. (2)_2007.04.13 (RSRI)_EVOLUÇÃO OBRA" xfId="5885" xr:uid="{738F3F75-6660-45B6-86A3-0D15A5E98168}"/>
    <cellStyle name="s_Unit Price Sen. (2)_2007.04.13 (RSRI)_EVOLUÇÃO OBRA 2" xfId="10170" xr:uid="{F672DA91-0C72-4600-B97B-988BE8503AE3}"/>
    <cellStyle name="s_Unit Price Sen. (2)_2007.04.13 (RSRI)_EVOLUÇÃO OBRA 2 2" xfId="21816" xr:uid="{153A8D45-F927-4225-B2E6-FCAE6AC5985E}"/>
    <cellStyle name="s_Unit Price Sen. (2)_2007.04.13 (RSRI)_EVOLUÇÃO OBRA 2 3" xfId="25568" xr:uid="{2ECCD714-FBB2-4909-981E-A406AABD6894}"/>
    <cellStyle name="s_Unit Price Sen. (2)_2007.04.13 (RSRI)_EVOLUÇÃO OBRA 2 4" xfId="26422" xr:uid="{B2270414-A340-44BF-B5F4-E04D2F58B4C2}"/>
    <cellStyle name="s_Unit Price Sen. (2)_2007.04.13 (RSRI)_EVOLUÇÃO OBRA 2 5" xfId="33140" xr:uid="{C857ECF0-3C85-4BFA-91CA-D5EAEE52F3B1}"/>
    <cellStyle name="s_Unit Price Sen. (2)_2007.04.13 (RSRI)_EVOLUÇÃO OBRA 2 6" xfId="30611" xr:uid="{FD748AE9-9AED-44F1-B7C3-BD012E54E539}"/>
    <cellStyle name="s_Unit Price Sen. (2)_2007.04.13 (RSRI)_EVOLUÇÃO OBRA 3" xfId="11699" xr:uid="{908853DC-6122-49A2-9AC2-76DC3C97CC98}"/>
    <cellStyle name="s_Unit Price Sen. (2)_2007.04.13 (RSRI)_EVOLUÇÃO OBRA 3 2" xfId="13255" xr:uid="{60FAF8EB-5DEA-4700-846D-8286034593BB}"/>
    <cellStyle name="s_Unit Price Sen. (2)_2007.04.13 (RSRI)_EVOLUÇÃO OBRA 3 2 2" xfId="24497" xr:uid="{5EC7A958-6E9F-48F7-A9EC-C5267459ADC2}"/>
    <cellStyle name="s_Unit Price Sen. (2)_2007.04.13 (RSRI)_EVOLUÇÃO OBRA 3 2 3" xfId="28198" xr:uid="{DC174992-A2BD-415A-8A7E-8AE27AD4593D}"/>
    <cellStyle name="s_Unit Price Sen. (2)_2007.04.13 (RSRI)_EVOLUÇÃO OBRA 3 2 4" xfId="15485" xr:uid="{FAD2B5AF-2F7C-4DFD-AC65-2D344C44C730}"/>
    <cellStyle name="s_Unit Price Sen. (2)_2007.04.13 (RSRI)_EVOLUÇÃO OBRA 3 2 5" xfId="33604" xr:uid="{D4DE3244-12D9-469D-9A58-BE3096D137D2}"/>
    <cellStyle name="s_Unit Price Sen. (2)_2007.04.13 (RSRI)_EVOLUÇÃO OBRA 3 2 6" xfId="35148" xr:uid="{530968F8-2273-4A37-837F-5B76FEDFA265}"/>
    <cellStyle name="s_Unit Price Sen. (2)_2007.04.13 (RSRI)_VSO-4T08-2008.12.02" xfId="4875" xr:uid="{0CD0E5F8-4AD5-4DA7-A254-944A808178FC}"/>
    <cellStyle name="s_Unit Price Sen. (2)_2007.04.13 (RSRI)_VSO-4T08-2008.12.02 2" xfId="9176" xr:uid="{646574C0-0C19-4983-926F-8689715C5EA8}"/>
    <cellStyle name="s_Unit Price Sen. (2)_2007.04.13 (RSRI)_VSO-4T08-2008.12.02 2 2" xfId="20915" xr:uid="{5083A495-DDC7-4894-A349-E67828DF8719}"/>
    <cellStyle name="s_Unit Price Sen. (2)_2007.04.13 (RSRI)_VSO-4T08-2008.12.02 2 3" xfId="24727" xr:uid="{61745617-F5EF-4A9D-973B-5447AE09AC99}"/>
    <cellStyle name="s_Unit Price Sen. (2)_2007.04.13 (RSRI)_VSO-4T08-2008.12.02 2 4" xfId="21548" xr:uid="{8A68779D-406D-4FC8-82CA-B6BC5C6BE97A}"/>
    <cellStyle name="s_Unit Price Sen. (2)_2007.04.13 (RSRI)_VSO-4T08-2008.12.02 2 5" xfId="31535" xr:uid="{9C80FB89-D002-44ED-A6F0-6A07017C8565}"/>
    <cellStyle name="s_Unit Price Sen. (2)_2007.04.13 (RSRI)_VSO-4T08-2008.12.02 2 6" xfId="26383" xr:uid="{6F8121B6-D453-4D34-9AF5-6C115CB88619}"/>
    <cellStyle name="s_Unit Price Sen. (2)_2007.04.13 (RSRI)_VSO-4T08-2008.12.02 3" xfId="36992" xr:uid="{D8B27F77-D616-41F7-B8E6-402DA77DB531}"/>
    <cellStyle name="s_Unit Price Sen. (2)_2007.07.13 (RSRI)" xfId="1731" xr:uid="{BD46FB51-E464-4A2B-91BA-98C0E2714F01}"/>
    <cellStyle name="s_Unit Price Sen. (2)_2007.07.13 (RSRI) 2" xfId="6624" xr:uid="{EBA5D3F6-97FF-4D8B-84F6-15AE5D3B4019}"/>
    <cellStyle name="s_Unit Price Sen. (2)_2007.07.13 (RSRI) 2 2" xfId="18599" xr:uid="{00C5E92E-0569-418A-9D60-418DE08E9CDA}"/>
    <cellStyle name="s_Unit Price Sen. (2)_2007.07.13 (RSRI) 2 3" xfId="15834" xr:uid="{8CCC1C82-17F0-4480-A6A6-B0A61AF07590}"/>
    <cellStyle name="s_Unit Price Sen. (2)_2007.07.13 (RSRI) 2 4" xfId="29550" xr:uid="{9B15FB31-9128-4AFC-92EC-1F65F36533CB}"/>
    <cellStyle name="s_Unit Price Sen. (2)_2007.07.13 (RSRI) 2 5" xfId="22991" xr:uid="{FE4C4849-8032-46A0-9939-D4A3B86C0544}"/>
    <cellStyle name="s_Unit Price Sen. (2)_2007.07.13 (RSRI) 2 6" xfId="33042" xr:uid="{94494D4C-5089-45F1-8612-83D30C53AF96}"/>
    <cellStyle name="s_Unit Price Sen. (2)_2007.07.13 (RSRI) 3" xfId="36993" xr:uid="{310FB2EB-D59F-4C00-90D9-74C18D171D3F}"/>
    <cellStyle name="s_Unit Price Sen. (2)_2007.07.13 (RSRI)_BALANÇO" xfId="3894" xr:uid="{DCA4D9B7-82B4-431E-B540-1821849FB2A1}"/>
    <cellStyle name="s_Unit Price Sen. (2)_2007.07.13 (RSRI)_BALANÇO 2" xfId="8679" xr:uid="{05CE03DE-C80F-43D9-BA2B-ED12079B5611}"/>
    <cellStyle name="s_Unit Price Sen. (2)_2007.07.13 (RSRI)_BALANÇO 2 2" xfId="20424" xr:uid="{9A996FF8-7E4D-4F68-8298-C4566222FF5F}"/>
    <cellStyle name="s_Unit Price Sen. (2)_2007.07.13 (RSRI)_BALANÇO 2 3" xfId="17174" xr:uid="{345D1933-88A2-4A63-BF21-A19748E253D8}"/>
    <cellStyle name="s_Unit Price Sen. (2)_2007.07.13 (RSRI)_BALANÇO 2 4" xfId="30821" xr:uid="{D947FB9B-46E2-4DED-A313-C56A2177FA81}"/>
    <cellStyle name="s_Unit Price Sen. (2)_2007.07.13 (RSRI)_BALANÇO 2 5" xfId="25903" xr:uid="{0DA9BA7C-4CA8-4B68-992C-C3BF17FFBBBF}"/>
    <cellStyle name="s_Unit Price Sen. (2)_2007.07.13 (RSRI)_BALANÇO 2 6" xfId="16895" xr:uid="{AE8D1AC8-0657-4E4A-A861-0036C93852E8}"/>
    <cellStyle name="s_Unit Price Sen. (2)_2007.07.13 (RSRI)_BALANÇO 3" xfId="11187" xr:uid="{9A29239D-66E0-482B-A9FD-B5A88699BBAB}"/>
    <cellStyle name="s_Unit Price Sen. (2)_2007.07.13 (RSRI)_BALANÇO 3 2" xfId="12758" xr:uid="{5566BE43-5A83-4094-80B8-2BBC06AE59C8}"/>
    <cellStyle name="s_Unit Price Sen. (2)_2007.07.13 (RSRI)_BALANÇO 3 2 2" xfId="24000" xr:uid="{B5EB9E4F-A91B-4E12-80D6-9BE5B811EE6C}"/>
    <cellStyle name="s_Unit Price Sen. (2)_2007.07.13 (RSRI)_BALANÇO 3 2 3" xfId="27703" xr:uid="{2F5CE45D-015B-4E6A-A84A-15685B534FD9}"/>
    <cellStyle name="s_Unit Price Sen. (2)_2007.07.13 (RSRI)_BALANÇO 3 2 4" xfId="28408" xr:uid="{E4E07961-BF41-4AF8-B555-F8F253CC08EE}"/>
    <cellStyle name="s_Unit Price Sen. (2)_2007.07.13 (RSRI)_BALANÇO 3 2 5" xfId="31875" xr:uid="{88A25451-2D9B-4EF4-BF29-AC99632F67DF}"/>
    <cellStyle name="s_Unit Price Sen. (2)_2007.07.13 (RSRI)_BALANÇO 3 2 6" xfId="33868" xr:uid="{91CC136B-E1D9-423D-81F2-D7055E5C2198}"/>
    <cellStyle name="s_Unit Price Sen. (2)_2007.07.13 (RSRI)_DF's" xfId="2878" xr:uid="{CCEFCEB5-F574-431F-BC6D-31AA42D9FC7D}"/>
    <cellStyle name="s_Unit Price Sen. (2)_2007.07.13 (RSRI)_DF's 2" xfId="7663" xr:uid="{24F51BF8-58DE-41B9-9DE7-CB608B856416}"/>
    <cellStyle name="s_Unit Price Sen. (2)_2007.07.13 (RSRI)_DF's 2 2" xfId="19531" xr:uid="{F243E8D7-0C64-42A9-8D57-CEE0ED492708}"/>
    <cellStyle name="s_Unit Price Sen. (2)_2007.07.13 (RSRI)_DF's 2 3" xfId="13693" xr:uid="{12697140-93D4-43A6-B089-B6B6A217F525}"/>
    <cellStyle name="s_Unit Price Sen. (2)_2007.07.13 (RSRI)_DF's 2 4" xfId="22479" xr:uid="{4C110E71-7523-4436-8DE9-1166FE680908}"/>
    <cellStyle name="s_Unit Price Sen. (2)_2007.07.13 (RSRI)_DF's 2 5" xfId="16300" xr:uid="{C8F268AD-EC1B-42C9-834C-66C74F5DD092}"/>
    <cellStyle name="s_Unit Price Sen. (2)_2007.07.13 (RSRI)_DF's 2 6" xfId="34815" xr:uid="{DEF00E2B-4CB9-4223-82D6-8070F7D1C235}"/>
    <cellStyle name="s_Unit Price Sen. (2)_2007.07.13 (RSRI)_DF's 3" xfId="10689" xr:uid="{C58894A5-4691-4399-A6C7-A6429A7DA476}"/>
    <cellStyle name="s_Unit Price Sen. (2)_2007.07.13 (RSRI)_DF's 3 2" xfId="12264" xr:uid="{0D5BC38C-25FC-4A30-8C13-20549A0FCA80}"/>
    <cellStyle name="s_Unit Price Sen. (2)_2007.07.13 (RSRI)_DF's 3 2 2" xfId="23506" xr:uid="{E4FA4581-670F-4957-84AB-B17A0CD3E0B3}"/>
    <cellStyle name="s_Unit Price Sen. (2)_2007.07.13 (RSRI)_DF's 3 2 3" xfId="27209" xr:uid="{F0200B9C-5A87-4FE7-A549-630459DF26C8}"/>
    <cellStyle name="s_Unit Price Sen. (2)_2007.07.13 (RSRI)_DF's 3 2 4" xfId="21990" xr:uid="{7D38B1C7-B56B-4BF8-AEE9-FD8212B90BF2}"/>
    <cellStyle name="s_Unit Price Sen. (2)_2007.07.13 (RSRI)_DF's 3 2 5" xfId="30742" xr:uid="{ADA86F05-C477-4B19-AAB6-1EA9542D8821}"/>
    <cellStyle name="s_Unit Price Sen. (2)_2007.07.13 (RSRI)_DF's 3 2 6" xfId="34288" xr:uid="{BF4A5FF9-B392-4CFA-A68F-8DD075912BC2}"/>
    <cellStyle name="s_Unit Price Sen. (2)_2007.07.13 (RSRI)_EVOLUÇÃO OBRA" xfId="5886" xr:uid="{FB07141E-B4C3-4008-BF2C-90C09EE3241A}"/>
    <cellStyle name="s_Unit Price Sen. (2)_2007.07.13 (RSRI)_EVOLUÇÃO OBRA 2" xfId="10171" xr:uid="{CB973962-26FE-495F-B917-4789FFA53BAD}"/>
    <cellStyle name="s_Unit Price Sen. (2)_2007.07.13 (RSRI)_EVOLUÇÃO OBRA 2 2" xfId="21817" xr:uid="{F9B66895-3796-45E9-BF54-42EA9157E47B}"/>
    <cellStyle name="s_Unit Price Sen. (2)_2007.07.13 (RSRI)_EVOLUÇÃO OBRA 2 3" xfId="25569" xr:uid="{FBB2B5EE-2ED2-4C61-822A-EDA3381632FA}"/>
    <cellStyle name="s_Unit Price Sen. (2)_2007.07.13 (RSRI)_EVOLUÇÃO OBRA 2 4" xfId="19726" xr:uid="{E94783F3-16EC-486E-8AA2-A3166C82A82B}"/>
    <cellStyle name="s_Unit Price Sen. (2)_2007.07.13 (RSRI)_EVOLUÇÃO OBRA 2 5" xfId="32770" xr:uid="{232AB334-5889-4093-B275-28680B62D883}"/>
    <cellStyle name="s_Unit Price Sen. (2)_2007.07.13 (RSRI)_EVOLUÇÃO OBRA 2 6" xfId="21479" xr:uid="{760F81DC-A69A-4ED7-94B6-8170380C1211}"/>
    <cellStyle name="s_Unit Price Sen. (2)_2007.07.13 (RSRI)_EVOLUÇÃO OBRA 3" xfId="11700" xr:uid="{E3451A34-7452-442F-A273-2A9E8A66C468}"/>
    <cellStyle name="s_Unit Price Sen. (2)_2007.07.13 (RSRI)_EVOLUÇÃO OBRA 3 2" xfId="13256" xr:uid="{A383F8A2-E0D4-4F31-807C-F95EC342AA1C}"/>
    <cellStyle name="s_Unit Price Sen. (2)_2007.07.13 (RSRI)_EVOLUÇÃO OBRA 3 2 2" xfId="24498" xr:uid="{1E8709D9-821A-4E1E-B9FD-C9CE301A6CB6}"/>
    <cellStyle name="s_Unit Price Sen. (2)_2007.07.13 (RSRI)_EVOLUÇÃO OBRA 3 2 3" xfId="28199" xr:uid="{2BCBC6FA-5BF5-41A6-90EE-D1847C927E67}"/>
    <cellStyle name="s_Unit Price Sen. (2)_2007.07.13 (RSRI)_EVOLUÇÃO OBRA 3 2 4" xfId="22520" xr:uid="{7CF11AF3-72B0-4A69-BCAE-533FE8A30C2A}"/>
    <cellStyle name="s_Unit Price Sen. (2)_2007.07.13 (RSRI)_EVOLUÇÃO OBRA 3 2 5" xfId="33605" xr:uid="{96810629-97D7-4B01-AF04-38877BC91D63}"/>
    <cellStyle name="s_Unit Price Sen. (2)_2007.07.13 (RSRI)_EVOLUÇÃO OBRA 3 2 6" xfId="35149" xr:uid="{34310EDE-C244-451C-89E2-52F3292C44E9}"/>
    <cellStyle name="s_Unit Price Sen. (2)_2007.07.13 (RSRI)_VSO-4T08-2008.12.02" xfId="4876" xr:uid="{AB0FBE81-B23E-4A00-99B8-675527B3BB86}"/>
    <cellStyle name="s_Unit Price Sen. (2)_2007.07.13 (RSRI)_VSO-4T08-2008.12.02 2" xfId="9177" xr:uid="{E75C0BE1-2E58-4739-8ECE-F8831897E7B0}"/>
    <cellStyle name="s_Unit Price Sen. (2)_2007.07.13 (RSRI)_VSO-4T08-2008.12.02 2 2" xfId="20916" xr:uid="{529B7C5E-65B0-4EC8-BAEE-82AA5453CC2F}"/>
    <cellStyle name="s_Unit Price Sen. (2)_2007.07.13 (RSRI)_VSO-4T08-2008.12.02 2 3" xfId="24728" xr:uid="{03851E4B-50D5-4E9A-8BA5-8B5C597C2CFD}"/>
    <cellStyle name="s_Unit Price Sen. (2)_2007.07.13 (RSRI)_VSO-4T08-2008.12.02 2 4" xfId="28652" xr:uid="{D71D3A9A-2A03-475C-A37D-878D0BE332B3}"/>
    <cellStyle name="s_Unit Price Sen. (2)_2007.07.13 (RSRI)_VSO-4T08-2008.12.02 2 5" xfId="32279" xr:uid="{1F70E141-531B-44E7-8F99-28F4ECC5D6A1}"/>
    <cellStyle name="s_Unit Price Sen. (2)_2007.07.13 (RSRI)_VSO-4T08-2008.12.02 2 6" xfId="34711" xr:uid="{EADF1CBF-E5A4-456E-A828-8DF792EA9C28}"/>
    <cellStyle name="s_Unit Price Sen. (2)_2007.07.13 (RSRI)_VSO-4T08-2008.12.02 3" xfId="36994" xr:uid="{C716F024-C053-4530-88B6-3AAF966B503F}"/>
    <cellStyle name="s_UPVAL9" xfId="1732" xr:uid="{2FB53C22-8328-45D2-893F-018F000D4D95}"/>
    <cellStyle name="s_UPVAL9 2" xfId="6625" xr:uid="{CA3333E8-7BBC-488A-B173-DFC6060C8CA1}"/>
    <cellStyle name="s_UPVAL9 2 2" xfId="18600" xr:uid="{DFF8D589-7530-4406-AA77-1BBF434E763A}"/>
    <cellStyle name="s_UPVAL9 2 3" xfId="13938" xr:uid="{E04EED8F-5A07-464E-B8D8-2EC955837EB8}"/>
    <cellStyle name="s_UPVAL9 2 4" xfId="14551" xr:uid="{30B317FD-263F-4A36-BAA2-FEEB7CBD9281}"/>
    <cellStyle name="s_UPVAL9 2 5" xfId="25738" xr:uid="{289D2E91-1996-49CA-A471-BF2FD265E19D}"/>
    <cellStyle name="s_UPVAL9 2 6" xfId="32371" xr:uid="{E086749C-C44E-4AD3-B6E1-49C6E6126DC8}"/>
    <cellStyle name="s_UPVAL9 3" xfId="36995" xr:uid="{4816DB8C-4C84-4BBA-9757-1596E6E3D0B6}"/>
    <cellStyle name="s_UPVAL9_2007.04.13 (RSRI)" xfId="1733" xr:uid="{19228F2F-726E-4423-AA14-24EDD8C4700E}"/>
    <cellStyle name="s_UPVAL9_2007.04.13 (RSRI) 2" xfId="6626" xr:uid="{1024D1C7-1D9D-4941-999C-BA65215F000A}"/>
    <cellStyle name="s_UPVAL9_2007.04.13 (RSRI) 2 2" xfId="18601" xr:uid="{9B6E8612-3B30-4C4A-91D4-61F5EC3EE42C}"/>
    <cellStyle name="s_UPVAL9_2007.04.13 (RSRI) 2 3" xfId="16591" xr:uid="{E051145C-E150-4D52-908B-CCE35DFD1C1E}"/>
    <cellStyle name="s_UPVAL9_2007.04.13 (RSRI) 2 4" xfId="17067" xr:uid="{27B2894B-1E33-46F5-8353-9BA490ACB573}"/>
    <cellStyle name="s_UPVAL9_2007.04.13 (RSRI) 2 5" xfId="28980" xr:uid="{21FB2A62-E3A7-4BDC-B4C0-BA64C1C6D538}"/>
    <cellStyle name="s_UPVAL9_2007.04.13 (RSRI) 2 6" xfId="21797" xr:uid="{58D07532-8EE9-4441-A99F-5FFB491554BB}"/>
    <cellStyle name="s_UPVAL9_2007.04.13 (RSRI) 3" xfId="36996" xr:uid="{60CCE3C7-F454-4F85-9495-E50FC0E34560}"/>
    <cellStyle name="s_UPVAL9_2007.04.13 (RSRI)_BALANÇO" xfId="3895" xr:uid="{7F42905C-7C1C-4496-A3F9-303977587FAD}"/>
    <cellStyle name="s_UPVAL9_2007.04.13 (RSRI)_BALANÇO 2" xfId="8680" xr:uid="{9D95E6C2-44B7-4D06-92F6-4CBD87569738}"/>
    <cellStyle name="s_UPVAL9_2007.04.13 (RSRI)_BALANÇO 2 2" xfId="20425" xr:uid="{6172CD47-3C5E-4314-A458-E8407BFF4711}"/>
    <cellStyle name="s_UPVAL9_2007.04.13 (RSRI)_BALANÇO 2 3" xfId="18730" xr:uid="{99967D0F-ACBE-4AF5-AB15-B0E6CEFCD860}"/>
    <cellStyle name="s_UPVAL9_2007.04.13 (RSRI)_BALANÇO 2 4" xfId="29815" xr:uid="{93357B87-148F-4CB7-89D9-99288B66CD14}"/>
    <cellStyle name="s_UPVAL9_2007.04.13 (RSRI)_BALANÇO 2 5" xfId="14413" xr:uid="{3FDC178B-1360-4DB0-8197-0412BE456276}"/>
    <cellStyle name="s_UPVAL9_2007.04.13 (RSRI)_BALANÇO 2 6" xfId="26627" xr:uid="{70783280-140B-49AD-9AAB-29797C1BB941}"/>
    <cellStyle name="s_UPVAL9_2007.04.13 (RSRI)_BALANÇO 3" xfId="11188" xr:uid="{D10DF26E-BF57-465D-9908-712C3DE48F5D}"/>
    <cellStyle name="s_UPVAL9_2007.04.13 (RSRI)_BALANÇO 3 2" xfId="12759" xr:uid="{B411E28B-5C67-4A3D-9CA9-A05CED7BB4A5}"/>
    <cellStyle name="s_UPVAL9_2007.04.13 (RSRI)_BALANÇO 3 2 2" xfId="24001" xr:uid="{40AEAC85-6210-486F-AF05-A63B83C4F75A}"/>
    <cellStyle name="s_UPVAL9_2007.04.13 (RSRI)_BALANÇO 3 2 3" xfId="27704" xr:uid="{202FE910-36C8-4D8A-A8A4-49CB36EBA6C1}"/>
    <cellStyle name="s_UPVAL9_2007.04.13 (RSRI)_BALANÇO 3 2 4" xfId="17086" xr:uid="{8A52D9CE-586E-4EA9-8151-8652DAB30835}"/>
    <cellStyle name="s_UPVAL9_2007.04.13 (RSRI)_BALANÇO 3 2 5" xfId="29722" xr:uid="{41B5D2AF-6347-463A-AA12-16EFBBFC7D13}"/>
    <cellStyle name="s_UPVAL9_2007.04.13 (RSRI)_BALANÇO 3 2 6" xfId="22724" xr:uid="{F5E4D8A3-4D58-49A7-9CD7-057F1FE1FCA4}"/>
    <cellStyle name="s_UPVAL9_2007.04.13 (RSRI)_DF's" xfId="2879" xr:uid="{6703A6B2-DC59-4119-A7B7-F4A07BBD370F}"/>
    <cellStyle name="s_UPVAL9_2007.04.13 (RSRI)_DF's 2" xfId="7664" xr:uid="{90F98CA1-7B04-488A-8E22-B7BFDC113EDF}"/>
    <cellStyle name="s_UPVAL9_2007.04.13 (RSRI)_DF's 2 2" xfId="19532" xr:uid="{76706139-C9DD-4CAF-B61F-B8A611071408}"/>
    <cellStyle name="s_UPVAL9_2007.04.13 (RSRI)_DF's 2 3" xfId="16508" xr:uid="{C4EC6478-7DD4-498C-AA53-D6E246523C7D}"/>
    <cellStyle name="s_UPVAL9_2007.04.13 (RSRI)_DF's 2 4" xfId="15541" xr:uid="{A111BB01-66DF-46DC-9342-81D19D3EF4E4}"/>
    <cellStyle name="s_UPVAL9_2007.04.13 (RSRI)_DF's 2 5" xfId="32479" xr:uid="{04A77AEF-B922-40CF-9C5D-BAAC9CE9FCEA}"/>
    <cellStyle name="s_UPVAL9_2007.04.13 (RSRI)_DF's 2 6" xfId="32892" xr:uid="{7D77A33E-EEDB-46FA-8E89-78785A86110A}"/>
    <cellStyle name="s_UPVAL9_2007.04.13 (RSRI)_DF's 3" xfId="10690" xr:uid="{E4B27060-2916-4869-BED8-0C0CAD47DFF3}"/>
    <cellStyle name="s_UPVAL9_2007.04.13 (RSRI)_DF's 3 2" xfId="12265" xr:uid="{4D392AD1-8963-465F-8833-178A578BFB5B}"/>
    <cellStyle name="s_UPVAL9_2007.04.13 (RSRI)_DF's 3 2 2" xfId="23507" xr:uid="{8392243E-BD69-4A19-A943-0D462E88E070}"/>
    <cellStyle name="s_UPVAL9_2007.04.13 (RSRI)_DF's 3 2 3" xfId="27210" xr:uid="{942AF846-7E0E-41E9-AA0F-37DCF5FC5A78}"/>
    <cellStyle name="s_UPVAL9_2007.04.13 (RSRI)_DF's 3 2 4" xfId="28465" xr:uid="{F30E5C3D-6727-47DE-844D-2A4E1311C57B}"/>
    <cellStyle name="s_UPVAL9_2007.04.13 (RSRI)_DF's 3 2 5" xfId="15348" xr:uid="{AECAE739-56ED-4235-8A33-46F052223AA2}"/>
    <cellStyle name="s_UPVAL9_2007.04.13 (RSRI)_DF's 3 2 6" xfId="34906" xr:uid="{C97F07B4-B534-47D3-8778-A44BB12A5AF6}"/>
    <cellStyle name="s_UPVAL9_2007.04.13 (RSRI)_EVOLUÇÃO OBRA" xfId="5887" xr:uid="{4E48314D-BC07-462D-82F1-366DC50F7C93}"/>
    <cellStyle name="s_UPVAL9_2007.04.13 (RSRI)_EVOLUÇÃO OBRA 2" xfId="10172" xr:uid="{5AFE2760-C20D-4D45-9D27-0A020DABB918}"/>
    <cellStyle name="s_UPVAL9_2007.04.13 (RSRI)_EVOLUÇÃO OBRA 2 2" xfId="21818" xr:uid="{FAA303F5-194E-42C8-9B5C-B9AC8E186384}"/>
    <cellStyle name="s_UPVAL9_2007.04.13 (RSRI)_EVOLUÇÃO OBRA 2 3" xfId="25570" xr:uid="{7A9D5CB8-4250-4E3B-96D0-DD0ADE9AA79F}"/>
    <cellStyle name="s_UPVAL9_2007.04.13 (RSRI)_EVOLUÇÃO OBRA 2 4" xfId="21459" xr:uid="{5596D65A-4AA1-45BF-B976-BA50D70348D3}"/>
    <cellStyle name="s_UPVAL9_2007.04.13 (RSRI)_EVOLUÇÃO OBRA 2 5" xfId="31801" xr:uid="{5E300092-DF49-4572-9F98-F0EBF9CB7FC3}"/>
    <cellStyle name="s_UPVAL9_2007.04.13 (RSRI)_EVOLUÇÃO OBRA 2 6" xfId="17716" xr:uid="{C4FED83F-9BCE-4178-B662-7A857315ABC9}"/>
    <cellStyle name="s_UPVAL9_2007.04.13 (RSRI)_EVOLUÇÃO OBRA 3" xfId="11701" xr:uid="{DA83C913-594A-4681-901F-535221E528DB}"/>
    <cellStyle name="s_UPVAL9_2007.04.13 (RSRI)_EVOLUÇÃO OBRA 3 2" xfId="13257" xr:uid="{FBEB1D61-55A4-4C68-AB5B-C62A0A59D091}"/>
    <cellStyle name="s_UPVAL9_2007.04.13 (RSRI)_EVOLUÇÃO OBRA 3 2 2" xfId="24499" xr:uid="{FE15A786-C3CE-43B8-BFDA-859FC91E29CA}"/>
    <cellStyle name="s_UPVAL9_2007.04.13 (RSRI)_EVOLUÇÃO OBRA 3 2 3" xfId="28200" xr:uid="{6889DA22-6F40-43F9-AC0A-C9C61AAEAC3B}"/>
    <cellStyle name="s_UPVAL9_2007.04.13 (RSRI)_EVOLUÇÃO OBRA 3 2 4" xfId="16238" xr:uid="{3527CC69-F361-4EEA-93F8-381ACDE10381}"/>
    <cellStyle name="s_UPVAL9_2007.04.13 (RSRI)_EVOLUÇÃO OBRA 3 2 5" xfId="33606" xr:uid="{38F3EA3B-E99F-4DAC-B7AC-20F5B725FEF2}"/>
    <cellStyle name="s_UPVAL9_2007.04.13 (RSRI)_EVOLUÇÃO OBRA 3 2 6" xfId="35150" xr:uid="{64528AE2-3726-4CAA-9805-4574D3BAD3B6}"/>
    <cellStyle name="s_UPVAL9_2007.04.13 (RSRI)_VSO-4T08-2008.12.02" xfId="4877" xr:uid="{F559B46D-E5F1-440F-A033-38577837C829}"/>
    <cellStyle name="s_UPVAL9_2007.04.13 (RSRI)_VSO-4T08-2008.12.02 2" xfId="9178" xr:uid="{F0CFC184-4538-456A-8888-ED3B29199E25}"/>
    <cellStyle name="s_UPVAL9_2007.04.13 (RSRI)_VSO-4T08-2008.12.02 2 2" xfId="20917" xr:uid="{867CBB5D-7BAD-4BC0-8CAB-A16C838BBF4F}"/>
    <cellStyle name="s_UPVAL9_2007.04.13 (RSRI)_VSO-4T08-2008.12.02 2 3" xfId="24729" xr:uid="{D8216697-0787-4DCD-8438-C7252C95B664}"/>
    <cellStyle name="s_UPVAL9_2007.04.13 (RSRI)_VSO-4T08-2008.12.02 2 4" xfId="17754" xr:uid="{45450A51-DB3D-4A22-B657-FFE895BC2235}"/>
    <cellStyle name="s_UPVAL9_2007.04.13 (RSRI)_VSO-4T08-2008.12.02 2 5" xfId="30049" xr:uid="{D64061A0-8D89-4F21-8DEB-CED6E15DC6A8}"/>
    <cellStyle name="s_UPVAL9_2007.04.13 (RSRI)_VSO-4T08-2008.12.02 2 6" xfId="31954" xr:uid="{439C2D94-E705-4632-8BCA-D1CF5F8C109E}"/>
    <cellStyle name="s_UPVAL9_2007.04.13 (RSRI)_VSO-4T08-2008.12.02 3" xfId="36997" xr:uid="{A7514BD0-1C85-42D4-B879-50DA2393916F}"/>
    <cellStyle name="s_UPVAL9_2007.07.13 (RSRI)" xfId="1734" xr:uid="{D869DC3C-9953-4CF5-AADC-9214A6AD00AE}"/>
    <cellStyle name="s_UPVAL9_2007.07.13 (RSRI) 2" xfId="6627" xr:uid="{4743297F-EB9F-4F7F-A10F-286EAC000A66}"/>
    <cellStyle name="s_UPVAL9_2007.07.13 (RSRI) 2 2" xfId="18602" xr:uid="{9DEE8D82-789F-446D-9925-2DC52A599EE1}"/>
    <cellStyle name="s_UPVAL9_2007.07.13 (RSRI) 2 3" xfId="22677" xr:uid="{6189A08F-8265-4843-A19F-97C85617EF07}"/>
    <cellStyle name="s_UPVAL9_2007.07.13 (RSRI) 2 4" xfId="14523" xr:uid="{83071459-6769-4A92-863D-374BA1087112}"/>
    <cellStyle name="s_UPVAL9_2007.07.13 (RSRI) 2 5" xfId="31275" xr:uid="{2C0A8306-416A-4200-AB6A-4C2B87886990}"/>
    <cellStyle name="s_UPVAL9_2007.07.13 (RSRI) 2 6" xfId="34814" xr:uid="{8D104CDD-917F-4E9F-9A68-0735D1A2D636}"/>
    <cellStyle name="s_UPVAL9_2007.07.13 (RSRI) 3" xfId="36998" xr:uid="{40B1C510-D499-4684-AF04-6284A85B2275}"/>
    <cellStyle name="s_UPVAL9_2007.07.13 (RSRI)_BALANÇO" xfId="3896" xr:uid="{33B30CBE-9357-4B85-BFAA-DFB10B9233D8}"/>
    <cellStyle name="s_UPVAL9_2007.07.13 (RSRI)_BALANÇO 2" xfId="8681" xr:uid="{5A19B2BD-1E94-4D82-AE02-79ECD662CB5F}"/>
    <cellStyle name="s_UPVAL9_2007.07.13 (RSRI)_BALANÇO 2 2" xfId="20426" xr:uid="{DF5D3EE6-F9AA-4F43-8655-289AA150BAEA}"/>
    <cellStyle name="s_UPVAL9_2007.07.13 (RSRI)_BALANÇO 2 3" xfId="14873" xr:uid="{549909C1-111B-43B5-9A74-35AADDB8486F}"/>
    <cellStyle name="s_UPVAL9_2007.07.13 (RSRI)_BALANÇO 2 4" xfId="28690" xr:uid="{2D706C7E-58AD-446D-B730-548B66198938}"/>
    <cellStyle name="s_UPVAL9_2007.07.13 (RSRI)_BALANÇO 2 5" xfId="15501" xr:uid="{188912BB-4FB9-429D-996B-63121384A9A7}"/>
    <cellStyle name="s_UPVAL9_2007.07.13 (RSRI)_BALANÇO 2 6" xfId="33125" xr:uid="{52470A00-EC9B-473A-80ED-0AFCB399AE3B}"/>
    <cellStyle name="s_UPVAL9_2007.07.13 (RSRI)_BALANÇO 3" xfId="11189" xr:uid="{4B1A9F4C-54E3-424B-AD02-2DEB8A6925E9}"/>
    <cellStyle name="s_UPVAL9_2007.07.13 (RSRI)_BALANÇO 3 2" xfId="12760" xr:uid="{6A8A7856-4992-4817-8448-0CFEE50105CF}"/>
    <cellStyle name="s_UPVAL9_2007.07.13 (RSRI)_BALANÇO 3 2 2" xfId="24002" xr:uid="{89EF9F32-8648-430F-BA82-E5BD5F032BC8}"/>
    <cellStyle name="s_UPVAL9_2007.07.13 (RSRI)_BALANÇO 3 2 3" xfId="27705" xr:uid="{5E0E2079-D0C2-4EF5-B642-30DC2CD1F2EA}"/>
    <cellStyle name="s_UPVAL9_2007.07.13 (RSRI)_BALANÇO 3 2 4" xfId="15716" xr:uid="{EA745C0D-358F-440B-9E05-B1E3D92FC0F7}"/>
    <cellStyle name="s_UPVAL9_2007.07.13 (RSRI)_BALANÇO 3 2 5" xfId="26576" xr:uid="{4B8C4C1F-8F4D-4A8C-8AC3-365E4C3FC987}"/>
    <cellStyle name="s_UPVAL9_2007.07.13 (RSRI)_BALANÇO 3 2 6" xfId="34446" xr:uid="{DAC50B61-EE32-436E-B9E6-BEB4213AAAB0}"/>
    <cellStyle name="s_UPVAL9_2007.07.13 (RSRI)_DF's" xfId="2880" xr:uid="{560A491C-2698-424F-9F6F-1300512BAAA1}"/>
    <cellStyle name="s_UPVAL9_2007.07.13 (RSRI)_DF's 2" xfId="7665" xr:uid="{C133D04A-5E6F-448E-AA8A-148E9B9CB862}"/>
    <cellStyle name="s_UPVAL9_2007.07.13 (RSRI)_DF's 2 2" xfId="19533" xr:uid="{092A0553-D2DE-4C2F-9521-2F9000A11115}"/>
    <cellStyle name="s_UPVAL9_2007.07.13 (RSRI)_DF's 2 3" xfId="21110" xr:uid="{8B72AC03-EB86-461C-BC5E-25EE4D1AAB67}"/>
    <cellStyle name="s_UPVAL9_2007.07.13 (RSRI)_DF's 2 4" xfId="15020" xr:uid="{422B2C28-510B-4018-9623-BDD1BE6B5A67}"/>
    <cellStyle name="s_UPVAL9_2007.07.13 (RSRI)_DF's 2 5" xfId="30703" xr:uid="{B75C669D-11E5-4E5A-AA5F-3255A9256D90}"/>
    <cellStyle name="s_UPVAL9_2007.07.13 (RSRI)_DF's 2 6" xfId="34680" xr:uid="{B9E60286-39D4-413B-99B7-5A4B7E903B3F}"/>
    <cellStyle name="s_UPVAL9_2007.07.13 (RSRI)_DF's 3" xfId="10691" xr:uid="{B436EF44-947E-4E38-8F1B-DCB8A689CF0A}"/>
    <cellStyle name="s_UPVAL9_2007.07.13 (RSRI)_DF's 3 2" xfId="12266" xr:uid="{46B0D276-0375-4E55-9860-AFC3F518D287}"/>
    <cellStyle name="s_UPVAL9_2007.07.13 (RSRI)_DF's 3 2 2" xfId="23508" xr:uid="{182F1E5B-868B-449C-B090-07C17F51A94D}"/>
    <cellStyle name="s_UPVAL9_2007.07.13 (RSRI)_DF's 3 2 3" xfId="27211" xr:uid="{3BD4B5BD-350A-4718-AB41-6E9F29617983}"/>
    <cellStyle name="s_UPVAL9_2007.07.13 (RSRI)_DF's 3 2 4" xfId="22093" xr:uid="{77F4F2D2-76E1-4B2E-8BB2-EC9DAD7B4361}"/>
    <cellStyle name="s_UPVAL9_2007.07.13 (RSRI)_DF's 3 2 5" xfId="30637" xr:uid="{3A7836F6-C5A5-4FA2-B98F-CE6F62671527}"/>
    <cellStyle name="s_UPVAL9_2007.07.13 (RSRI)_DF's 3 2 6" xfId="20059" xr:uid="{AD55E687-FE2C-4ED6-9C75-A244163B0EFD}"/>
    <cellStyle name="s_UPVAL9_2007.07.13 (RSRI)_EVOLUÇÃO OBRA" xfId="5888" xr:uid="{5BA45D07-B456-41E8-919C-0730F865E145}"/>
    <cellStyle name="s_UPVAL9_2007.07.13 (RSRI)_EVOLUÇÃO OBRA 2" xfId="10173" xr:uid="{D5049164-6AAE-4387-8841-3302A59DBB08}"/>
    <cellStyle name="s_UPVAL9_2007.07.13 (RSRI)_EVOLUÇÃO OBRA 2 2" xfId="21819" xr:uid="{D067E033-19A9-4F00-A39B-CF4C77C3AFAA}"/>
    <cellStyle name="s_UPVAL9_2007.07.13 (RSRI)_EVOLUÇÃO OBRA 2 3" xfId="25571" xr:uid="{A4628C0B-3C6C-4B25-9C86-95B6CAC32F82}"/>
    <cellStyle name="s_UPVAL9_2007.07.13 (RSRI)_EVOLUÇÃO OBRA 2 4" xfId="22332" xr:uid="{B08BE88F-6D91-4A86-B806-4B1C54AF80E8}"/>
    <cellStyle name="s_UPVAL9_2007.07.13 (RSRI)_EVOLUÇÃO OBRA 2 5" xfId="22233" xr:uid="{24E7322C-0070-4DAB-A7C1-2803023912F6}"/>
    <cellStyle name="s_UPVAL9_2007.07.13 (RSRI)_EVOLUÇÃO OBRA 2 6" xfId="32375" xr:uid="{E8AE31EC-F58E-44BD-8490-358D4A16A4F1}"/>
    <cellStyle name="s_UPVAL9_2007.07.13 (RSRI)_EVOLUÇÃO OBRA 3" xfId="11702" xr:uid="{BAA7E583-543B-459F-B5B6-4720676F97DA}"/>
    <cellStyle name="s_UPVAL9_2007.07.13 (RSRI)_EVOLUÇÃO OBRA 3 2" xfId="13258" xr:uid="{205CCE06-5493-43C9-9971-9552C738AC67}"/>
    <cellStyle name="s_UPVAL9_2007.07.13 (RSRI)_EVOLUÇÃO OBRA 3 2 2" xfId="24500" xr:uid="{96810DE1-BF98-45F4-8ACF-29FA33BDF85E}"/>
    <cellStyle name="s_UPVAL9_2007.07.13 (RSRI)_EVOLUÇÃO OBRA 3 2 3" xfId="28201" xr:uid="{B42BCA1B-7797-4F87-8E3A-0B9EE00B1F2E}"/>
    <cellStyle name="s_UPVAL9_2007.07.13 (RSRI)_EVOLUÇÃO OBRA 3 2 4" xfId="14570" xr:uid="{5EA1CC54-25C0-4ABD-8C30-35843538638E}"/>
    <cellStyle name="s_UPVAL9_2007.07.13 (RSRI)_EVOLUÇÃO OBRA 3 2 5" xfId="33607" xr:uid="{C83B7C34-D92C-4F15-A51D-E46A018C9B50}"/>
    <cellStyle name="s_UPVAL9_2007.07.13 (RSRI)_EVOLUÇÃO OBRA 3 2 6" xfId="35151" xr:uid="{71BA4ACD-D689-4C16-B445-D76567E24B4D}"/>
    <cellStyle name="s_UPVAL9_2007.07.13 (RSRI)_VSO-4T08-2008.12.02" xfId="4878" xr:uid="{D378E505-95F1-47C2-BFB3-E4A98CCC0608}"/>
    <cellStyle name="s_UPVAL9_2007.07.13 (RSRI)_VSO-4T08-2008.12.02 2" xfId="9179" xr:uid="{82D95B72-604A-49B5-957F-70DCD2E4BED1}"/>
    <cellStyle name="s_UPVAL9_2007.07.13 (RSRI)_VSO-4T08-2008.12.02 2 2" xfId="20918" xr:uid="{FD854A88-E035-41F3-93B6-5DF31EF8081E}"/>
    <cellStyle name="s_UPVAL9_2007.07.13 (RSRI)_VSO-4T08-2008.12.02 2 3" xfId="24730" xr:uid="{59BA76C9-2ACC-4CB1-A3B3-FC5211057DED}"/>
    <cellStyle name="s_UPVAL9_2007.07.13 (RSRI)_VSO-4T08-2008.12.02 2 4" xfId="15464" xr:uid="{08377032-80C3-476E-ACD8-D29EDA2A3889}"/>
    <cellStyle name="s_UPVAL9_2007.07.13 (RSRI)_VSO-4T08-2008.12.02 2 5" xfId="28365" xr:uid="{928EF064-FBBE-458E-BB6D-1484A11CF84E}"/>
    <cellStyle name="s_UPVAL9_2007.07.13 (RSRI)_VSO-4T08-2008.12.02 2 6" xfId="34857" xr:uid="{B8EE380E-49DF-475B-89E9-5A74030924EB}"/>
    <cellStyle name="s_UPVAL9_2007.07.13 (RSRI)_VSO-4T08-2008.12.02 3" xfId="36999" xr:uid="{1BF4C25F-50B7-4DEA-8BAE-468EF7406658}"/>
    <cellStyle name="s_Val Anal" xfId="1735" xr:uid="{78EDEF7C-4CB2-4993-9A99-08327EB31F41}"/>
    <cellStyle name="s_Val Anal 2" xfId="6628" xr:uid="{820E8DE7-16F1-4E10-85AA-E2A8CD0D98AD}"/>
    <cellStyle name="s_Val Anal 2 2" xfId="18603" xr:uid="{7280FFA5-B07E-479D-B9D5-D5B2A5647EA2}"/>
    <cellStyle name="s_Val Anal 2 3" xfId="17368" xr:uid="{C6F13A9E-8688-47B5-BEB1-357A26009A64}"/>
    <cellStyle name="s_Val Anal 2 4" xfId="26280" xr:uid="{DCABA659-47AD-4991-BFB6-BF73E0BFCCD5}"/>
    <cellStyle name="s_Val Anal 2 5" xfId="26473" xr:uid="{1326AA90-2822-4CBF-8EC3-4BEAA2BD5063}"/>
    <cellStyle name="s_Val Anal 2 6" xfId="33947" xr:uid="{E2DD1FB5-F9D0-4E75-B21C-5BA205551708}"/>
    <cellStyle name="s_Val Anal 3" xfId="37000" xr:uid="{D6E71B2D-7861-4626-A256-8725B4DDA2B9}"/>
    <cellStyle name="s_Val Anal_2007.04.13 (RSRI)" xfId="1736" xr:uid="{E31A7391-9E01-44A7-8861-E72719813CD4}"/>
    <cellStyle name="s_Val Anal_2007.04.13 (RSRI) 2" xfId="6629" xr:uid="{6D44C17F-2A18-4DB3-A3FA-F424EA5CD28F}"/>
    <cellStyle name="s_Val Anal_2007.04.13 (RSRI) 2 2" xfId="18604" xr:uid="{E70E7F13-CE68-47B2-AF11-31104EED1500}"/>
    <cellStyle name="s_Val Anal_2007.04.13 (RSRI) 2 3" xfId="21937" xr:uid="{5CBB93D0-B7B4-449E-A60B-4BCCB622F0CC}"/>
    <cellStyle name="s_Val Anal_2007.04.13 (RSRI) 2 4" xfId="25702" xr:uid="{229F8EE0-5164-4D74-8842-05A58F19219D}"/>
    <cellStyle name="s_Val Anal_2007.04.13 (RSRI) 2 5" xfId="31092" xr:uid="{4A839653-BC00-452F-933A-B1B7F091B4B3}"/>
    <cellStyle name="s_Val Anal_2007.04.13 (RSRI) 2 6" xfId="28359" xr:uid="{102CEB0D-06DA-43A0-BFF8-0E74CEEBB1C3}"/>
    <cellStyle name="s_Val Anal_2007.04.13 (RSRI) 3" xfId="37002" xr:uid="{1F731A93-999D-4BEB-8D2A-F4013DA7BDE1}"/>
    <cellStyle name="s_Val Anal_2007.04.13 (RSRI)_BALANÇO" xfId="3897" xr:uid="{A71FCD37-E48D-4FEA-A77E-7F510B20FB86}"/>
    <cellStyle name="s_Val Anal_2007.04.13 (RSRI)_BALANÇO 2" xfId="8682" xr:uid="{26B88E33-5503-45B9-A8E7-B17D6C6D3D23}"/>
    <cellStyle name="s_Val Anal_2007.04.13 (RSRI)_BALANÇO 2 2" xfId="20427" xr:uid="{1F212551-D280-4FF6-90E5-66CE190A7888}"/>
    <cellStyle name="s_Val Anal_2007.04.13 (RSRI)_BALANÇO 2 3" xfId="19630" xr:uid="{9780A47B-A1AB-44C8-9CD2-B1487033C3AD}"/>
    <cellStyle name="s_Val Anal_2007.04.13 (RSRI)_BALANÇO 2 4" xfId="14698" xr:uid="{084D54A7-5CA6-4E81-927B-9F84C05062B5}"/>
    <cellStyle name="s_Val Anal_2007.04.13 (RSRI)_BALANÇO 2 5" xfId="32599" xr:uid="{E0602B6D-8ECE-423B-84E2-0D84559C5925}"/>
    <cellStyle name="s_Val Anal_2007.04.13 (RSRI)_BALANÇO 2 6" xfId="33075" xr:uid="{F24528B2-127A-4D7B-9310-C5733DDCD30E}"/>
    <cellStyle name="s_Val Anal_2007.04.13 (RSRI)_BALANÇO 3" xfId="11190" xr:uid="{26AEB599-6AEE-4D09-B1DA-CEB90FDC5778}"/>
    <cellStyle name="s_Val Anal_2007.04.13 (RSRI)_BALANÇO 3 2" xfId="12761" xr:uid="{CBE3BE86-9B17-4EC4-8271-B4AC3D1BBF71}"/>
    <cellStyle name="s_Val Anal_2007.04.13 (RSRI)_BALANÇO 3 2 2" xfId="24003" xr:uid="{9E0390AC-C554-4A63-B544-E25485E219C6}"/>
    <cellStyle name="s_Val Anal_2007.04.13 (RSRI)_BALANÇO 3 2 3" xfId="27706" xr:uid="{5BCFF5C9-8363-4361-9D86-D8367C604421}"/>
    <cellStyle name="s_Val Anal_2007.04.13 (RSRI)_BALANÇO 3 2 4" xfId="15517" xr:uid="{184399AB-86A5-4A12-986E-4C128B13D26C}"/>
    <cellStyle name="s_Val Anal_2007.04.13 (RSRI)_BALANÇO 3 2 5" xfId="33222" xr:uid="{1153322B-42BA-456F-AC52-5620249574C0}"/>
    <cellStyle name="s_Val Anal_2007.04.13 (RSRI)_BALANÇO 3 2 6" xfId="14093" xr:uid="{DD383B4D-1FC7-4631-9838-095C62051F78}"/>
    <cellStyle name="s_Val Anal_2007.04.13 (RSRI)_DF's" xfId="2881" xr:uid="{0DE6530F-3B99-4342-A0B7-80360DED6F67}"/>
    <cellStyle name="s_Val Anal_2007.04.13 (RSRI)_DF's 2" xfId="7666" xr:uid="{DB396574-2DDE-49F6-890F-1840F0266FC5}"/>
    <cellStyle name="s_Val Anal_2007.04.13 (RSRI)_DF's 2 2" xfId="19534" xr:uid="{77139B4B-039D-4025-A4C4-688123D0BADA}"/>
    <cellStyle name="s_Val Anal_2007.04.13 (RSRI)_DF's 2 3" xfId="17280" xr:uid="{67290570-9C5B-415C-B250-ED817D4DD401}"/>
    <cellStyle name="s_Val Anal_2007.04.13 (RSRI)_DF's 2 4" xfId="15505" xr:uid="{7F580824-075E-4FC5-9F54-6D2593DC002A}"/>
    <cellStyle name="s_Val Anal_2007.04.13 (RSRI)_DF's 2 5" xfId="14239" xr:uid="{411087D1-46C3-486F-BCD0-7C51462A72A2}"/>
    <cellStyle name="s_Val Anal_2007.04.13 (RSRI)_DF's 2 6" xfId="33460" xr:uid="{72D517B5-1837-47B9-ABCE-B59741A5E4BA}"/>
    <cellStyle name="s_Val Anal_2007.04.13 (RSRI)_DF's 3" xfId="10692" xr:uid="{5962070C-DED1-46C7-9B88-E354C56658D9}"/>
    <cellStyle name="s_Val Anal_2007.04.13 (RSRI)_DF's 3 2" xfId="12267" xr:uid="{2B284011-4826-46B8-944D-40E5230E0476}"/>
    <cellStyle name="s_Val Anal_2007.04.13 (RSRI)_DF's 3 2 2" xfId="23509" xr:uid="{77B2F38F-0B4E-4B53-88BB-F349CC0BD2C0}"/>
    <cellStyle name="s_Val Anal_2007.04.13 (RSRI)_DF's 3 2 3" xfId="27212" xr:uid="{672E1E18-F974-4DA0-AAB1-7C3229E3B2B9}"/>
    <cellStyle name="s_Val Anal_2007.04.13 (RSRI)_DF's 3 2 4" xfId="16986" xr:uid="{F67F68D5-39DD-4832-A584-680342833B60}"/>
    <cellStyle name="s_Val Anal_2007.04.13 (RSRI)_DF's 3 2 5" xfId="33472" xr:uid="{B531C227-14BB-44F4-BE12-8803C754D677}"/>
    <cellStyle name="s_Val Anal_2007.04.13 (RSRI)_DF's 3 2 6" xfId="31897" xr:uid="{C0D36DFA-F8F7-4C04-B43C-11514B9F8979}"/>
    <cellStyle name="s_Val Anal_2007.04.13 (RSRI)_EVOLUÇÃO OBRA" xfId="5889" xr:uid="{7DF83AAA-C041-408B-8F85-49AAFF78A4DF}"/>
    <cellStyle name="s_Val Anal_2007.04.13 (RSRI)_EVOLUÇÃO OBRA 2" xfId="10174" xr:uid="{40FC9664-1DF8-4284-A1D0-658D5948C614}"/>
    <cellStyle name="s_Val Anal_2007.04.13 (RSRI)_EVOLUÇÃO OBRA 2 2" xfId="21820" xr:uid="{B19EB13D-8306-4863-B4AE-A06FE908E043}"/>
    <cellStyle name="s_Val Anal_2007.04.13 (RSRI)_EVOLUÇÃO OBRA 2 3" xfId="25572" xr:uid="{2BE346D5-23F3-4F1B-8904-B267D801E860}"/>
    <cellStyle name="s_Val Anal_2007.04.13 (RSRI)_EVOLUÇÃO OBRA 2 4" xfId="21656" xr:uid="{CB25DCDE-DADF-4A76-86B0-29AD12EE74DF}"/>
    <cellStyle name="s_Val Anal_2007.04.13 (RSRI)_EVOLUÇÃO OBRA 2 5" xfId="30022" xr:uid="{DC5D5361-0663-4A86-AD67-C8CC16C9C19C}"/>
    <cellStyle name="s_Val Anal_2007.04.13 (RSRI)_EVOLUÇÃO OBRA 2 6" xfId="29338" xr:uid="{16C95BCE-ACF1-4863-A3D9-598FB5FBE3AC}"/>
    <cellStyle name="s_Val Anal_2007.04.13 (RSRI)_EVOLUÇÃO OBRA 3" xfId="11703" xr:uid="{A255787F-85E9-4CE2-ABA9-1419F1379A2D}"/>
    <cellStyle name="s_Val Anal_2007.04.13 (RSRI)_EVOLUÇÃO OBRA 3 2" xfId="13259" xr:uid="{9766AF2A-B268-448E-92AC-649FC7B1E510}"/>
    <cellStyle name="s_Val Anal_2007.04.13 (RSRI)_EVOLUÇÃO OBRA 3 2 2" xfId="24501" xr:uid="{1D142075-DA08-4430-AE4B-CAFE7C76AE6C}"/>
    <cellStyle name="s_Val Anal_2007.04.13 (RSRI)_EVOLUÇÃO OBRA 3 2 3" xfId="28202" xr:uid="{7E3563C3-4C65-4F44-B768-3F90873FA581}"/>
    <cellStyle name="s_Val Anal_2007.04.13 (RSRI)_EVOLUÇÃO OBRA 3 2 4" xfId="17011" xr:uid="{5D0F5C0E-66D3-4522-943E-BDF75A37C48C}"/>
    <cellStyle name="s_Val Anal_2007.04.13 (RSRI)_EVOLUÇÃO OBRA 3 2 5" xfId="33608" xr:uid="{38DD42F8-F38E-45C6-BB48-546B74856895}"/>
    <cellStyle name="s_Val Anal_2007.04.13 (RSRI)_EVOLUÇÃO OBRA 3 2 6" xfId="35152" xr:uid="{2BC9C31D-550E-424C-A2A4-AA8BD7F7E346}"/>
    <cellStyle name="s_Val Anal_2007.04.13 (RSRI)_VSO-4T08-2008.12.02" xfId="4879" xr:uid="{F1EAA0AB-70D9-486D-8612-E5BCEF1DA087}"/>
    <cellStyle name="s_Val Anal_2007.04.13 (RSRI)_VSO-4T08-2008.12.02 2" xfId="9180" xr:uid="{46A06E46-5521-4CDC-B29E-65D66B406C07}"/>
    <cellStyle name="s_Val Anal_2007.04.13 (RSRI)_VSO-4T08-2008.12.02 2 2" xfId="20919" xr:uid="{14DB8B43-FBBD-4D66-937C-7DC1B56870E5}"/>
    <cellStyle name="s_Val Anal_2007.04.13 (RSRI)_VSO-4T08-2008.12.02 2 3" xfId="24731" xr:uid="{90D9FFF8-CB74-4A8D-B6E5-9B88720B7F71}"/>
    <cellStyle name="s_Val Anal_2007.04.13 (RSRI)_VSO-4T08-2008.12.02 2 4" xfId="13748" xr:uid="{7C12D443-2031-496E-AE5C-CE942C1162CD}"/>
    <cellStyle name="s_Val Anal_2007.04.13 (RSRI)_VSO-4T08-2008.12.02 2 5" xfId="28619" xr:uid="{042FA830-4D19-4E26-905C-49699A980304}"/>
    <cellStyle name="s_Val Anal_2007.04.13 (RSRI)_VSO-4T08-2008.12.02 2 6" xfId="34836" xr:uid="{30A8DD6C-C6E5-4B60-8626-621C9F228AC4}"/>
    <cellStyle name="s_Val Anal_2007.04.13 (RSRI)_VSO-4T08-2008.12.02 3" xfId="37003" xr:uid="{F390DD27-1E0A-43DF-A400-1D5660CB4335}"/>
    <cellStyle name="s_Val Anal_2007.07.13 (RSRI)" xfId="1737" xr:uid="{379E7BAD-B75B-43D9-A186-584C2ABE7B5E}"/>
    <cellStyle name="s_Val Anal_2007.07.13 (RSRI) 2" xfId="6630" xr:uid="{58A4910D-D200-424B-8082-AC4FF7EA4DF9}"/>
    <cellStyle name="s_Val Anal_2007.07.13 (RSRI) 2 2" xfId="18605" xr:uid="{3A0F7405-9E07-4B67-8CFD-BE1AA960EDFA}"/>
    <cellStyle name="s_Val Anal_2007.07.13 (RSRI) 2 3" xfId="15057" xr:uid="{D029B6F3-2AB8-4808-870D-3EF9C2E5BDCB}"/>
    <cellStyle name="s_Val Anal_2007.07.13 (RSRI) 2 4" xfId="16932" xr:uid="{1C328CED-4AE3-4262-A61D-2BB39056D27E}"/>
    <cellStyle name="s_Val Anal_2007.07.13 (RSRI) 2 5" xfId="29011" xr:uid="{92A4129E-B593-4477-B989-5F869178948E}"/>
    <cellStyle name="s_Val Anal_2007.07.13 (RSRI) 2 6" xfId="34577" xr:uid="{0D2EDD54-B947-4500-9A38-2DEC31167B23}"/>
    <cellStyle name="s_Val Anal_2007.07.13 (RSRI) 3" xfId="37004" xr:uid="{0CB30D95-D924-4BCD-9D10-478BE2E1F8AD}"/>
    <cellStyle name="s_Val Anal_2007.07.13 (RSRI)_BALANÇO" xfId="3898" xr:uid="{E6E59957-82BB-400D-AD68-99FA472EEA33}"/>
    <cellStyle name="s_Val Anal_2007.07.13 (RSRI)_BALANÇO 2" xfId="8683" xr:uid="{BB4E3408-05EB-4E7D-8317-F45E4D39A2E1}"/>
    <cellStyle name="s_Val Anal_2007.07.13 (RSRI)_BALANÇO 2 2" xfId="20428" xr:uid="{E5CFEE05-6526-4DA7-A8DA-DEDD19159D45}"/>
    <cellStyle name="s_Val Anal_2007.07.13 (RSRI)_BALANÇO 2 3" xfId="15647" xr:uid="{1200668F-6201-4DD4-BF9F-EBA10C0A28A8}"/>
    <cellStyle name="s_Val Anal_2007.07.13 (RSRI)_BALANÇO 2 4" xfId="30191" xr:uid="{31111E85-E3E3-48D2-A8CA-E8F9ECB0D69C}"/>
    <cellStyle name="s_Val Anal_2007.07.13 (RSRI)_BALANÇO 2 5" xfId="15276" xr:uid="{F9747225-C4DE-48EE-A866-341B35C33F42}"/>
    <cellStyle name="s_Val Anal_2007.07.13 (RSRI)_BALANÇO 2 6" xfId="30117" xr:uid="{B624F4A6-0F73-4529-B3DB-B9DE29CCEA7C}"/>
    <cellStyle name="s_Val Anal_2007.07.13 (RSRI)_BALANÇO 3" xfId="11191" xr:uid="{0D954C36-9BA8-47BC-90F2-FF493349507B}"/>
    <cellStyle name="s_Val Anal_2007.07.13 (RSRI)_BALANÇO 3 2" xfId="12762" xr:uid="{918973EF-876D-4178-9F93-648472A57CB4}"/>
    <cellStyle name="s_Val Anal_2007.07.13 (RSRI)_BALANÇO 3 2 2" xfId="24004" xr:uid="{03F63024-7599-4211-BAED-A7B7C46D9A7A}"/>
    <cellStyle name="s_Val Anal_2007.07.13 (RSRI)_BALANÇO 3 2 3" xfId="27707" xr:uid="{361A01E4-FFEE-4F96-8F16-0B7D3E3AF7B8}"/>
    <cellStyle name="s_Val Anal_2007.07.13 (RSRI)_BALANÇO 3 2 4" xfId="17597" xr:uid="{8BFB5ACF-2BA9-447D-A197-7DDC687BFCFE}"/>
    <cellStyle name="s_Val Anal_2007.07.13 (RSRI)_BALANÇO 3 2 5" xfId="19705" xr:uid="{B043B4B7-38F9-40CF-813E-DEAF207120F7}"/>
    <cellStyle name="s_Val Anal_2007.07.13 (RSRI)_BALANÇO 3 2 6" xfId="28342" xr:uid="{8E2D4455-1D49-482B-A348-388496FD5D53}"/>
    <cellStyle name="s_Val Anal_2007.07.13 (RSRI)_DF's" xfId="2882" xr:uid="{6AE60A18-6E49-496E-B938-E6ABF730AF5D}"/>
    <cellStyle name="s_Val Anal_2007.07.13 (RSRI)_DF's 2" xfId="7667" xr:uid="{2B159F19-9227-4FB5-B998-8D5C786806C0}"/>
    <cellStyle name="s_Val Anal_2007.07.13 (RSRI)_DF's 2 2" xfId="19535" xr:uid="{47EA125D-ABF4-450A-8F32-0770A6458AEC}"/>
    <cellStyle name="s_Val Anal_2007.07.13 (RSRI)_DF's 2 3" xfId="18833" xr:uid="{C792BC67-D4DA-4F79-963C-9FDACC59AABA}"/>
    <cellStyle name="s_Val Anal_2007.07.13 (RSRI)_DF's 2 4" xfId="14146" xr:uid="{4DA910D2-3249-4BE5-A3E3-4A405F173227}"/>
    <cellStyle name="s_Val Anal_2007.07.13 (RSRI)_DF's 2 5" xfId="32885" xr:uid="{9C694352-D5CF-4E54-A676-89D6975CBDB3}"/>
    <cellStyle name="s_Val Anal_2007.07.13 (RSRI)_DF's 2 6" xfId="34638" xr:uid="{A8E83445-91C3-4909-B4F7-87AAA0E69358}"/>
    <cellStyle name="s_Val Anal_2007.07.13 (RSRI)_DF's 3" xfId="10693" xr:uid="{A9BBDBB4-2C6C-4504-8F37-7599B9F83A6E}"/>
    <cellStyle name="s_Val Anal_2007.07.13 (RSRI)_DF's 3 2" xfId="12268" xr:uid="{F787CF6D-CAAC-4E13-A6A2-8C2B7182D3ED}"/>
    <cellStyle name="s_Val Anal_2007.07.13 (RSRI)_DF's 3 2 2" xfId="23510" xr:uid="{00E943F9-29D7-4DBE-9DAA-2327557FA81E}"/>
    <cellStyle name="s_Val Anal_2007.07.13 (RSRI)_DF's 3 2 3" xfId="27213" xr:uid="{B255BE1C-6BE9-41A6-8B53-7F07B91F987C}"/>
    <cellStyle name="s_Val Anal_2007.07.13 (RSRI)_DF's 3 2 4" xfId="19643" xr:uid="{4340C78A-CA1E-41B0-B621-263EA487C59F}"/>
    <cellStyle name="s_Val Anal_2007.07.13 (RSRI)_DF's 3 2 5" xfId="13739" xr:uid="{7E836217-0DF9-439E-B193-2A06089EF7E3}"/>
    <cellStyle name="s_Val Anal_2007.07.13 (RSRI)_DF's 3 2 6" xfId="16799" xr:uid="{5BC25CB0-4EC8-4462-8B25-17C17CBE8E10}"/>
    <cellStyle name="s_Val Anal_2007.07.13 (RSRI)_EVOLUÇÃO OBRA" xfId="5890" xr:uid="{BE9836DA-4D14-4863-B8C5-43122DBD9542}"/>
    <cellStyle name="s_Val Anal_2007.07.13 (RSRI)_EVOLUÇÃO OBRA 2" xfId="10175" xr:uid="{13F92C54-51C1-45B7-8300-6F796059E3E5}"/>
    <cellStyle name="s_Val Anal_2007.07.13 (RSRI)_EVOLUÇÃO OBRA 2 2" xfId="21821" xr:uid="{6A421B7A-8F89-409F-8AF7-37F9152C6215}"/>
    <cellStyle name="s_Val Anal_2007.07.13 (RSRI)_EVOLUÇÃO OBRA 2 3" xfId="25573" xr:uid="{0194A9AF-1CA3-470B-ABFD-92BA71CD0B9F}"/>
    <cellStyle name="s_Val Anal_2007.07.13 (RSRI)_EVOLUÇÃO OBRA 2 4" xfId="28588" xr:uid="{93913DC8-4CC1-4E19-9231-3124F75CFECC}"/>
    <cellStyle name="s_Val Anal_2007.07.13 (RSRI)_EVOLUÇÃO OBRA 2 5" xfId="28981" xr:uid="{AFF9F608-F356-472E-B182-2E89F2F1B6FE}"/>
    <cellStyle name="s_Val Anal_2007.07.13 (RSRI)_EVOLUÇÃO OBRA 2 6" xfId="14072" xr:uid="{90EAC965-2B07-44E4-933F-8DBC571AB150}"/>
    <cellStyle name="s_Val Anal_2007.07.13 (RSRI)_EVOLUÇÃO OBRA 3" xfId="11704" xr:uid="{CE6A9562-2801-4B7F-99BA-0568B57C0962}"/>
    <cellStyle name="s_Val Anal_2007.07.13 (RSRI)_EVOLUÇÃO OBRA 3 2" xfId="13260" xr:uid="{864CAB99-E744-4C8F-9F31-B1AD0AF39BDC}"/>
    <cellStyle name="s_Val Anal_2007.07.13 (RSRI)_EVOLUÇÃO OBRA 3 2 2" xfId="24502" xr:uid="{7E688DE1-7C5D-4CB8-A30F-76F0B564F7C7}"/>
    <cellStyle name="s_Val Anal_2007.07.13 (RSRI)_EVOLUÇÃO OBRA 3 2 3" xfId="28203" xr:uid="{155434AE-42D3-4AF1-8F5C-17DC84B08C96}"/>
    <cellStyle name="s_Val Anal_2007.07.13 (RSRI)_EVOLUÇÃO OBRA 3 2 4" xfId="21708" xr:uid="{F36DA11A-1274-4896-9B00-07E525FFD24D}"/>
    <cellStyle name="s_Val Anal_2007.07.13 (RSRI)_EVOLUÇÃO OBRA 3 2 5" xfId="33609" xr:uid="{828EC47F-1545-4E51-BF4E-A15470CFA310}"/>
    <cellStyle name="s_Val Anal_2007.07.13 (RSRI)_EVOLUÇÃO OBRA 3 2 6" xfId="35153" xr:uid="{1E9E2AE6-E19B-46A8-9345-B798A7E32452}"/>
    <cellStyle name="s_Val Anal_2007.07.13 (RSRI)_VSO-4T08-2008.12.02" xfId="4880" xr:uid="{2ED7152D-0E34-46B2-9EA2-5BA0F0166887}"/>
    <cellStyle name="s_Val Anal_2007.07.13 (RSRI)_VSO-4T08-2008.12.02 2" xfId="9181" xr:uid="{790A410F-EE7D-4571-A80F-B2DB27BC30A3}"/>
    <cellStyle name="s_Val Anal_2007.07.13 (RSRI)_VSO-4T08-2008.12.02 2 2" xfId="20920" xr:uid="{8B5060A1-193F-4CE5-A775-8AD36B2C0463}"/>
    <cellStyle name="s_Val Anal_2007.07.13 (RSRI)_VSO-4T08-2008.12.02 2 3" xfId="24732" xr:uid="{ADD0AD9D-A10D-40B4-B10F-4D674969D92B}"/>
    <cellStyle name="s_Val Anal_2007.07.13 (RSRI)_VSO-4T08-2008.12.02 2 4" xfId="17135" xr:uid="{64DFB4E3-6BE7-45CE-95AD-FB5595BA5562}"/>
    <cellStyle name="s_Val Anal_2007.07.13 (RSRI)_VSO-4T08-2008.12.02 2 5" xfId="31750" xr:uid="{219734B2-6651-49FB-AFAA-DC2B37D2DD4F}"/>
    <cellStyle name="s_Val Anal_2007.07.13 (RSRI)_VSO-4T08-2008.12.02 2 6" xfId="15232" xr:uid="{5CE23C02-9CE1-4F16-8A34-991A82D59DB5}"/>
    <cellStyle name="s_Val Anal_2007.07.13 (RSRI)_VSO-4T08-2008.12.02 3" xfId="37005" xr:uid="{59613644-9EF3-4584-A39A-A9A4BCB3E57C}"/>
    <cellStyle name="s_Valuation " xfId="1738" xr:uid="{A7B2EA31-2533-4436-B8C9-6EE484F3BD6B}"/>
    <cellStyle name="s_Valuation  2" xfId="6631" xr:uid="{D544EF67-8525-4EA1-855E-7F3848467385}"/>
    <cellStyle name="s_Valuation  2 2" xfId="18606" xr:uid="{CEDC4D5D-670C-4D44-98B0-84C2832E621A}"/>
    <cellStyle name="s_Valuation  2 3" xfId="22294" xr:uid="{C659F350-7F8B-4AFE-A140-D21ADE40A31E}"/>
    <cellStyle name="s_Valuation  2 4" xfId="13918" xr:uid="{B7CBCB19-7E43-4E5C-B4C9-22B146989EE8}"/>
    <cellStyle name="s_Valuation  2 5" xfId="33411" xr:uid="{C2C5DAC5-F7F7-4945-A84B-75B5678E48DC}"/>
    <cellStyle name="s_Valuation  2 6" xfId="34254" xr:uid="{6D7AFA24-49DC-41A5-9EA6-F7150925DE2B}"/>
    <cellStyle name="s_Valuation  3" xfId="37006" xr:uid="{E1B81F31-1E38-4E7F-95A0-6E7283B1EDE4}"/>
    <cellStyle name="s_Valuation _2007.04.13 (RSRI)" xfId="1739" xr:uid="{A9CC760F-928C-4A4E-920E-D9A72FA64F2F}"/>
    <cellStyle name="s_Valuation _2007.04.13 (RSRI) 2" xfId="6632" xr:uid="{EE94FA45-628E-4D7B-B3C6-8FC45A49FF00}"/>
    <cellStyle name="s_Valuation _2007.04.13 (RSRI) 2 2" xfId="18607" xr:uid="{A2F07781-A9E5-4154-93FC-EFF2DA9D5105}"/>
    <cellStyle name="s_Valuation _2007.04.13 (RSRI) 2 3" xfId="15833" xr:uid="{A544DC91-F816-4ACB-B5E6-FEE1690EEA7F}"/>
    <cellStyle name="s_Valuation _2007.04.13 (RSRI) 2 4" xfId="22085" xr:uid="{577C7B80-F56A-497B-BE87-0BA946821874}"/>
    <cellStyle name="s_Valuation _2007.04.13 (RSRI) 2 5" xfId="32294" xr:uid="{5EE1CD20-251D-4162-9226-2DF85DCA6350}"/>
    <cellStyle name="s_Valuation _2007.04.13 (RSRI) 2 6" xfId="22183" xr:uid="{AEBF4C47-BAF8-4AC6-B05E-9F9A39F4429E}"/>
    <cellStyle name="s_Valuation _2007.04.13 (RSRI) 3" xfId="37007" xr:uid="{CFEB33E1-A1C4-40DA-9202-95777553DFBE}"/>
    <cellStyle name="s_Valuation _2007.04.13 (RSRI)_BALANÇO" xfId="3899" xr:uid="{DF264EF7-A38A-42C8-BB71-775F0F9EC639}"/>
    <cellStyle name="s_Valuation _2007.04.13 (RSRI)_BALANÇO 2" xfId="8684" xr:uid="{041B114F-891A-490D-A8EF-5F7A07DEF4E6}"/>
    <cellStyle name="s_Valuation _2007.04.13 (RSRI)_BALANÇO 2 2" xfId="20429" xr:uid="{6D1CEE42-6B5A-4851-9675-CCEC44751F04}"/>
    <cellStyle name="s_Valuation _2007.04.13 (RSRI)_BALANÇO 2 3" xfId="13543" xr:uid="{4233EE0C-9C9B-4743-AC28-A312F358B3C4}"/>
    <cellStyle name="s_Valuation _2007.04.13 (RSRI)_BALANÇO 2 4" xfId="29182" xr:uid="{2A3049CA-FAC7-471D-9A6A-14435BBC2A82}"/>
    <cellStyle name="s_Valuation _2007.04.13 (RSRI)_BALANÇO 2 5" xfId="16550" xr:uid="{7710AF3C-D46D-4DFD-AEA9-4BB108CF9415}"/>
    <cellStyle name="s_Valuation _2007.04.13 (RSRI)_BALANÇO 2 6" xfId="33789" xr:uid="{58F40E22-3931-4AEC-A70B-3B28D39DB574}"/>
    <cellStyle name="s_Valuation _2007.04.13 (RSRI)_BALANÇO 3" xfId="11192" xr:uid="{287F0AD6-9FCF-464A-AFF1-F914015243AC}"/>
    <cellStyle name="s_Valuation _2007.04.13 (RSRI)_BALANÇO 3 2" xfId="12763" xr:uid="{AAC02B1D-4640-429A-B2A5-A53734A0E2AB}"/>
    <cellStyle name="s_Valuation _2007.04.13 (RSRI)_BALANÇO 3 2 2" xfId="24005" xr:uid="{D2393E22-CB92-49E1-A25D-256F82EEA4C7}"/>
    <cellStyle name="s_Valuation _2007.04.13 (RSRI)_BALANÇO 3 2 3" xfId="27708" xr:uid="{42ADB14F-3EF1-4C33-8114-E43E62528A84}"/>
    <cellStyle name="s_Valuation _2007.04.13 (RSRI)_BALANÇO 3 2 4" xfId="15421" xr:uid="{2DC1D1F3-73E9-40C3-983D-F482E23ADD4E}"/>
    <cellStyle name="s_Valuation _2007.04.13 (RSRI)_BALANÇO 3 2 5" xfId="14469" xr:uid="{7198E5E0-3A7B-47FB-A144-DBE838A3FDFB}"/>
    <cellStyle name="s_Valuation _2007.04.13 (RSRI)_BALANÇO 3 2 6" xfId="31926" xr:uid="{A0CC6056-D9C6-4FD3-9C41-EB32744661D5}"/>
    <cellStyle name="s_Valuation _2007.04.13 (RSRI)_DF's" xfId="2883" xr:uid="{00A8746F-C46B-45D6-A163-C07B5C496C05}"/>
    <cellStyle name="s_Valuation _2007.04.13 (RSRI)_DF's 2" xfId="7668" xr:uid="{13988DF5-8A3F-4EFD-9E06-8C990282A512}"/>
    <cellStyle name="s_Valuation _2007.04.13 (RSRI)_DF's 2 2" xfId="19536" xr:uid="{5B6E2441-12A3-4F1F-B15A-2EB47392968B}"/>
    <cellStyle name="s_Valuation _2007.04.13 (RSRI)_DF's 2 3" xfId="14970" xr:uid="{3529A520-4D08-4F97-AFC3-3BD780E2DF21}"/>
    <cellStyle name="s_Valuation _2007.04.13 (RSRI)_DF's 2 4" xfId="16087" xr:uid="{9A7F550B-9A9E-403A-9792-173D8D461EC9}"/>
    <cellStyle name="s_Valuation _2007.04.13 (RSRI)_DF's 2 5" xfId="31213" xr:uid="{B5CC42E6-09BB-4C9D-876A-F3ABCA0486FF}"/>
    <cellStyle name="s_Valuation _2007.04.13 (RSRI)_DF's 2 6" xfId="34489" xr:uid="{F781E7BF-A364-49D3-9828-2AA273E100C7}"/>
    <cellStyle name="s_Valuation _2007.04.13 (RSRI)_DF's 3" xfId="10694" xr:uid="{81D022B2-4D00-4F83-B153-41FB3FE860B2}"/>
    <cellStyle name="s_Valuation _2007.04.13 (RSRI)_DF's 3 2" xfId="12269" xr:uid="{6A1A335E-79B0-49CA-A3A5-781C80E95DE2}"/>
    <cellStyle name="s_Valuation _2007.04.13 (RSRI)_DF's 3 2 2" xfId="23511" xr:uid="{F059CADE-F1AD-43D6-AACB-4C01E5B4DC24}"/>
    <cellStyle name="s_Valuation _2007.04.13 (RSRI)_DF's 3 2 3" xfId="27214" xr:uid="{1F729525-9C7E-4368-A0AF-F239BE910B54}"/>
    <cellStyle name="s_Valuation _2007.04.13 (RSRI)_DF's 3 2 4" xfId="22994" xr:uid="{5A9DCC9F-F795-45A1-82DD-4EA474780146}"/>
    <cellStyle name="s_Valuation _2007.04.13 (RSRI)_DF's 3 2 5" xfId="26495" xr:uid="{7ED2CBC9-E36F-4A69-9D32-CBDCFC3FA7A4}"/>
    <cellStyle name="s_Valuation _2007.04.13 (RSRI)_DF's 3 2 6" xfId="34211" xr:uid="{73771B7A-60A0-43DA-85EF-EC0B4EB3E4DB}"/>
    <cellStyle name="s_Valuation _2007.04.13 (RSRI)_EVOLUÇÃO OBRA" xfId="5891" xr:uid="{BBD54D06-7054-4377-9489-4330BAB1C3B9}"/>
    <cellStyle name="s_Valuation _2007.04.13 (RSRI)_EVOLUÇÃO OBRA 2" xfId="10176" xr:uid="{292AA9BA-25F6-4A1B-8C3C-6F672D26B451}"/>
    <cellStyle name="s_Valuation _2007.04.13 (RSRI)_EVOLUÇÃO OBRA 2 2" xfId="21822" xr:uid="{4FF4948F-0740-4746-A135-9AA3E6A0434B}"/>
    <cellStyle name="s_Valuation _2007.04.13 (RSRI)_EVOLUÇÃO OBRA 2 3" xfId="25574" xr:uid="{7BD3A8BA-1E91-49BA-A8D2-150FC2B9B468}"/>
    <cellStyle name="s_Valuation _2007.04.13 (RSRI)_EVOLUÇÃO OBRA 2 4" xfId="13867" xr:uid="{489A9908-9D8A-496B-9926-AAA1ADF0CA91}"/>
    <cellStyle name="s_Valuation _2007.04.13 (RSRI)_EVOLUÇÃO OBRA 2 5" xfId="32501" xr:uid="{3EE057B0-79A2-4C28-9237-561CA77529BA}"/>
    <cellStyle name="s_Valuation _2007.04.13 (RSRI)_EVOLUÇÃO OBRA 2 6" xfId="14799" xr:uid="{3C4C7A78-1F18-4B78-9A34-67D91FE40339}"/>
    <cellStyle name="s_Valuation _2007.04.13 (RSRI)_EVOLUÇÃO OBRA 3" xfId="11705" xr:uid="{DD88F7D7-C3D7-4942-9016-770213E0F7D7}"/>
    <cellStyle name="s_Valuation _2007.04.13 (RSRI)_EVOLUÇÃO OBRA 3 2" xfId="13261" xr:uid="{CB27D7B9-86BF-4DE1-BB1B-3E4A97FB2D33}"/>
    <cellStyle name="s_Valuation _2007.04.13 (RSRI)_EVOLUÇÃO OBRA 3 2 2" xfId="24503" xr:uid="{AD166D76-4AF7-4ED6-BE2A-958B000E9C60}"/>
    <cellStyle name="s_Valuation _2007.04.13 (RSRI)_EVOLUÇÃO OBRA 3 2 3" xfId="28204" xr:uid="{B13EABC2-DFC6-4597-8F67-C09FDB1CE5FA}"/>
    <cellStyle name="s_Valuation _2007.04.13 (RSRI)_EVOLUÇÃO OBRA 3 2 4" xfId="17792" xr:uid="{E5F6604F-50EC-4D66-9CE3-7BB6FE2F3CB3}"/>
    <cellStyle name="s_Valuation _2007.04.13 (RSRI)_EVOLUÇÃO OBRA 3 2 5" xfId="33610" xr:uid="{1DF64B4B-BA45-4340-88C1-2851D765BA68}"/>
    <cellStyle name="s_Valuation _2007.04.13 (RSRI)_EVOLUÇÃO OBRA 3 2 6" xfId="35154" xr:uid="{E41E4C0E-B1A4-4CD7-BA64-B2E418A413BC}"/>
    <cellStyle name="s_Valuation _2007.04.13 (RSRI)_VSO-4T08-2008.12.02" xfId="4881" xr:uid="{888D4A53-8B04-44EB-9CD4-9AE3F71ECA2D}"/>
    <cellStyle name="s_Valuation _2007.04.13 (RSRI)_VSO-4T08-2008.12.02 2" xfId="9182" xr:uid="{B9E1EFD9-3F56-42A0-B441-4BE457DB2EA2}"/>
    <cellStyle name="s_Valuation _2007.04.13 (RSRI)_VSO-4T08-2008.12.02 2 2" xfId="20921" xr:uid="{395F9DC7-131F-48E5-80CC-9693C9A7FE98}"/>
    <cellStyle name="s_Valuation _2007.04.13 (RSRI)_VSO-4T08-2008.12.02 2 3" xfId="24733" xr:uid="{BA53643E-8E84-48C6-B754-EB939238D3C9}"/>
    <cellStyle name="s_Valuation _2007.04.13 (RSRI)_VSO-4T08-2008.12.02 2 4" xfId="25837" xr:uid="{400F02EA-1BCF-41F5-B497-6F1AFEDCA68D}"/>
    <cellStyle name="s_Valuation _2007.04.13 (RSRI)_VSO-4T08-2008.12.02 2 5" xfId="26268" xr:uid="{E578478F-B147-4094-A5F2-C0E4CE7EC808}"/>
    <cellStyle name="s_Valuation _2007.04.13 (RSRI)_VSO-4T08-2008.12.02 2 6" xfId="20188" xr:uid="{09E8B8AA-9DFC-44CC-8EE8-30BC84CE0185}"/>
    <cellStyle name="s_Valuation _2007.04.13 (RSRI)_VSO-4T08-2008.12.02 3" xfId="37008" xr:uid="{25F11608-E0F9-435C-B9DB-74BFFB4BD878}"/>
    <cellStyle name="s_Valuation _2007.07.13 (RSRI)" xfId="1740" xr:uid="{D600ACD1-5B3E-4288-9252-0140CB88723E}"/>
    <cellStyle name="s_Valuation _2007.07.13 (RSRI) 2" xfId="6633" xr:uid="{1F335C0A-5B69-4AD6-AB68-677194BD5DB2}"/>
    <cellStyle name="s_Valuation _2007.07.13 (RSRI) 2 2" xfId="18608" xr:uid="{8D50F4C8-EDEA-472B-9D16-3B44D89863AA}"/>
    <cellStyle name="s_Valuation _2007.07.13 (RSRI) 2 3" xfId="13937" xr:uid="{2A53BD58-E26B-4A83-BAAD-D6FEA20A7BB8}"/>
    <cellStyle name="s_Valuation _2007.07.13 (RSRI) 2 4" xfId="30886" xr:uid="{B4734846-D44A-49DE-BC9C-56989DE19778}"/>
    <cellStyle name="s_Valuation _2007.07.13 (RSRI) 2 5" xfId="31067" xr:uid="{994FCD41-7C8D-41CA-88C7-8FEFDD12F710}"/>
    <cellStyle name="s_Valuation _2007.07.13 (RSRI) 2 6" xfId="16363" xr:uid="{9DF5F731-A675-4A42-A49A-48D7C2A849D6}"/>
    <cellStyle name="s_Valuation _2007.07.13 (RSRI) 3" xfId="37009" xr:uid="{A6AA014E-B400-4161-B6C4-882B0665CC4F}"/>
    <cellStyle name="s_Valuation _2007.07.13 (RSRI)_BALANÇO" xfId="3900" xr:uid="{576530C2-D4D5-4F00-9317-C9FC7DD8CB9B}"/>
    <cellStyle name="s_Valuation _2007.07.13 (RSRI)_BALANÇO 2" xfId="8685" xr:uid="{71B08FA6-2591-4904-A7BA-F26C94BAF0B3}"/>
    <cellStyle name="s_Valuation _2007.07.13 (RSRI)_BALANÇO 2 2" xfId="20430" xr:uid="{516B82AD-F861-454C-941B-2A00D84060DB}"/>
    <cellStyle name="s_Valuation _2007.07.13 (RSRI)_BALANÇO 2 3" xfId="16410" xr:uid="{09E2DE4F-4758-4CA6-967E-C91F985F8590}"/>
    <cellStyle name="s_Valuation _2007.07.13 (RSRI)_BALANÇO 2 4" xfId="24920" xr:uid="{248A828D-BCF3-49E4-94F7-85C992174803}"/>
    <cellStyle name="s_Valuation _2007.07.13 (RSRI)_BALANÇO 2 5" xfId="16304" xr:uid="{AFA8002D-73A7-4C3F-8AD4-401867A8C7B0}"/>
    <cellStyle name="s_Valuation _2007.07.13 (RSRI)_BALANÇO 2 6" xfId="33249" xr:uid="{359664EE-35D6-4B60-BBF3-9952E4641140}"/>
    <cellStyle name="s_Valuation _2007.07.13 (RSRI)_BALANÇO 3" xfId="11193" xr:uid="{3C711343-CE53-480E-B672-75DDC496AF39}"/>
    <cellStyle name="s_Valuation _2007.07.13 (RSRI)_BALANÇO 3 2" xfId="12764" xr:uid="{0108A33C-83CB-463C-9CA8-889A14A05EF1}"/>
    <cellStyle name="s_Valuation _2007.07.13 (RSRI)_BALANÇO 3 2 2" xfId="24006" xr:uid="{FC286F27-4DAC-4427-BF7A-B084C7ED4D9E}"/>
    <cellStyle name="s_Valuation _2007.07.13 (RSRI)_BALANÇO 3 2 3" xfId="27709" xr:uid="{586ED856-5795-45B7-B390-BFADCE25F675}"/>
    <cellStyle name="s_Valuation _2007.07.13 (RSRI)_BALANÇO 3 2 4" xfId="17018" xr:uid="{8E67F0FA-ADB9-4B1F-AB1C-AB43FD1A93A1}"/>
    <cellStyle name="s_Valuation _2007.07.13 (RSRI)_BALANÇO 3 2 5" xfId="15183" xr:uid="{F9EB1A63-B7E0-498E-9B9B-684A9BB09847}"/>
    <cellStyle name="s_Valuation _2007.07.13 (RSRI)_BALANÇO 3 2 6" xfId="15172" xr:uid="{84D66EA4-4E60-460B-9F34-9AA69F289CAB}"/>
    <cellStyle name="s_Valuation _2007.07.13 (RSRI)_DF's" xfId="2884" xr:uid="{C315F9AE-0C68-4E97-8177-5C4F4FB8FFE9}"/>
    <cellStyle name="s_Valuation _2007.07.13 (RSRI)_DF's 2" xfId="7669" xr:uid="{6D071E38-988F-4B48-86CD-D2F1329EA40D}"/>
    <cellStyle name="s_Valuation _2007.07.13 (RSRI)_DF's 2 2" xfId="19537" xr:uid="{C5381219-B58C-4B9B-811D-56453FB80C88}"/>
    <cellStyle name="s_Valuation _2007.07.13 (RSRI)_DF's 2 3" xfId="19727" xr:uid="{49B591A7-E133-4636-AB18-D4D34C33E97C}"/>
    <cellStyle name="s_Valuation _2007.07.13 (RSRI)_DF's 2 4" xfId="30855" xr:uid="{11CA3759-0192-41FA-912E-9916D97E7998}"/>
    <cellStyle name="s_Valuation _2007.07.13 (RSRI)_DF's 2 5" xfId="33063" xr:uid="{D088093A-89AB-4565-BB76-F13FCD085EBF}"/>
    <cellStyle name="s_Valuation _2007.07.13 (RSRI)_DF's 2 6" xfId="30725" xr:uid="{AF4BD717-72CA-4D42-9DE4-EFE04DFEC73A}"/>
    <cellStyle name="s_Valuation _2007.07.13 (RSRI)_DF's 3" xfId="10695" xr:uid="{E354519C-AF23-45A8-A53A-C50220533E5E}"/>
    <cellStyle name="s_Valuation _2007.07.13 (RSRI)_DF's 3 2" xfId="12270" xr:uid="{55D7E057-72D0-4AE9-B7BC-8ED7035FBB49}"/>
    <cellStyle name="s_Valuation _2007.07.13 (RSRI)_DF's 3 2 2" xfId="23512" xr:uid="{1EFD1BA9-DE03-44DB-A165-BA8B44D60593}"/>
    <cellStyle name="s_Valuation _2007.07.13 (RSRI)_DF's 3 2 3" xfId="27215" xr:uid="{4163F80C-9584-46A2-908F-6897D01EE53E}"/>
    <cellStyle name="s_Valuation _2007.07.13 (RSRI)_DF's 3 2 4" xfId="25857" xr:uid="{16260541-0E77-4E47-9B76-9B68D38DE1DF}"/>
    <cellStyle name="s_Valuation _2007.07.13 (RSRI)_DF's 3 2 5" xfId="14393" xr:uid="{C118E0C9-2733-4356-B05B-E2D00CBF52F6}"/>
    <cellStyle name="s_Valuation _2007.07.13 (RSRI)_DF's 3 2 6" xfId="34766" xr:uid="{F9400F75-7BCF-4280-8B7B-7F6C32BB990F}"/>
    <cellStyle name="s_Valuation _2007.07.13 (RSRI)_EVOLUÇÃO OBRA" xfId="5892" xr:uid="{F2EC5E8A-6628-4014-93B3-6EB72DDBD4DE}"/>
    <cellStyle name="s_Valuation _2007.07.13 (RSRI)_EVOLUÇÃO OBRA 2" xfId="10177" xr:uid="{31ABF660-6244-4CD6-984C-4EAD43828842}"/>
    <cellStyle name="s_Valuation _2007.07.13 (RSRI)_EVOLUÇÃO OBRA 2 2" xfId="21823" xr:uid="{2C4E5C8B-7209-4510-A963-74F34CA56D9A}"/>
    <cellStyle name="s_Valuation _2007.07.13 (RSRI)_EVOLUÇÃO OBRA 2 3" xfId="25575" xr:uid="{4F198669-12B1-4C7D-B270-B19E75747A01}"/>
    <cellStyle name="s_Valuation _2007.07.13 (RSRI)_EVOLUÇÃO OBRA 2 4" xfId="17899" xr:uid="{9616B1C6-9D71-43AB-9102-FBB0B6019CDF}"/>
    <cellStyle name="s_Valuation _2007.07.13 (RSRI)_EVOLUÇÃO OBRA 2 5" xfId="29544" xr:uid="{A0CE5CE0-8A1E-4B02-9902-FD618F308CD8}"/>
    <cellStyle name="s_Valuation _2007.07.13 (RSRI)_EVOLUÇÃO OBRA 2 6" xfId="32491" xr:uid="{0E7CEADA-CCD7-4469-8F08-2E5DC649E3D4}"/>
    <cellStyle name="s_Valuation _2007.07.13 (RSRI)_EVOLUÇÃO OBRA 3" xfId="11706" xr:uid="{4D4AA9B1-DCE7-4A90-8851-9737F3CD8A94}"/>
    <cellStyle name="s_Valuation _2007.07.13 (RSRI)_EVOLUÇÃO OBRA 3 2" xfId="13262" xr:uid="{618B084F-5FE6-4C7B-BCCE-1B6604D784E3}"/>
    <cellStyle name="s_Valuation _2007.07.13 (RSRI)_EVOLUÇÃO OBRA 3 2 2" xfId="24504" xr:uid="{EF8F2EC8-69B0-4918-BDEA-BC54609AD571}"/>
    <cellStyle name="s_Valuation _2007.07.13 (RSRI)_EVOLUÇÃO OBRA 3 2 3" xfId="28205" xr:uid="{40A9D3EB-9557-4F77-83F1-AD794C1DA68A}"/>
    <cellStyle name="s_Valuation _2007.07.13 (RSRI)_EVOLUÇÃO OBRA 3 2 4" xfId="19421" xr:uid="{8B4F64DA-4B50-46EF-87D3-B631310E7D65}"/>
    <cellStyle name="s_Valuation _2007.07.13 (RSRI)_EVOLUÇÃO OBRA 3 2 5" xfId="33611" xr:uid="{3BCEB138-6C97-49A1-94A0-32A4002574F3}"/>
    <cellStyle name="s_Valuation _2007.07.13 (RSRI)_EVOLUÇÃO OBRA 3 2 6" xfId="35155" xr:uid="{7C8BA3B5-9F81-437C-A115-1724830356A4}"/>
    <cellStyle name="s_Valuation _2007.07.13 (RSRI)_VSO-4T08-2008.12.02" xfId="4882" xr:uid="{AEAA55D5-5F50-4957-8005-EDF5A9269D7B}"/>
    <cellStyle name="s_Valuation _2007.07.13 (RSRI)_VSO-4T08-2008.12.02 2" xfId="9183" xr:uid="{CBA2DC4A-9BB2-4CD5-AB32-1B2F53A93DCB}"/>
    <cellStyle name="s_Valuation _2007.07.13 (RSRI)_VSO-4T08-2008.12.02 2 2" xfId="20922" xr:uid="{FA8F9836-8D40-487F-AD79-F651D5BC467F}"/>
    <cellStyle name="s_Valuation _2007.07.13 (RSRI)_VSO-4T08-2008.12.02 2 3" xfId="24734" xr:uid="{FE5401F4-6710-4A00-9F12-78FF2F249FED}"/>
    <cellStyle name="s_Valuation _2007.07.13 (RSRI)_VSO-4T08-2008.12.02 2 4" xfId="14067" xr:uid="{A066FD0C-D4CD-45ED-B3CA-CACD86A48530}"/>
    <cellStyle name="s_Valuation _2007.07.13 (RSRI)_VSO-4T08-2008.12.02 2 5" xfId="17882" xr:uid="{F32CA8C8-B702-4E0C-8282-B95B89BB69C8}"/>
    <cellStyle name="s_Valuation _2007.07.13 (RSRI)_VSO-4T08-2008.12.02 2 6" xfId="34332" xr:uid="{E009CF06-CBE9-41CF-97E6-A309BD56310B}"/>
    <cellStyle name="s_Valuation _2007.07.13 (RSRI)_VSO-4T08-2008.12.02 3" xfId="37010" xr:uid="{6046AA27-9DA7-4475-BA7E-5F2239F9DF13}"/>
    <cellStyle name="s_Valuation _Q2 pipeline" xfId="1741" xr:uid="{95D1AD6E-8E88-4479-AE71-4108CDE5CA10}"/>
    <cellStyle name="s_Valuation _Q2 pipeline 2" xfId="6634" xr:uid="{57FF9A2D-C770-4187-9F50-41D1027FC28F}"/>
    <cellStyle name="s_Valuation _Q2 pipeline 2 2" xfId="18609" xr:uid="{8699BE29-4803-41EC-A278-CBDB90148C43}"/>
    <cellStyle name="s_Valuation _Q2 pipeline 2 3" xfId="13936" xr:uid="{F7891733-F5E4-40EE-865A-1A324EA5950F}"/>
    <cellStyle name="s_Valuation _Q2 pipeline 2 4" xfId="29873" xr:uid="{4190AD10-6F55-4DBD-8A07-6DF3F236EC21}"/>
    <cellStyle name="s_Valuation _Q2 pipeline 2 5" xfId="30518" xr:uid="{AE1D9560-7331-463E-9FA7-1B6E88E2C27D}"/>
    <cellStyle name="s_Valuation _Q2 pipeline 2 6" xfId="31294" xr:uid="{2517CFCB-4E17-4C12-BCCC-C456F8E4E0EC}"/>
    <cellStyle name="s_Valuation _Q2 pipeline 3" xfId="37011" xr:uid="{3E1F9B0A-B531-4269-B78B-D77AE0BC538A}"/>
    <cellStyle name="s_Valuation _Q2 pipeline_BALANÇO" xfId="3901" xr:uid="{30488ACC-36B3-4A02-84DD-BADF499CB060}"/>
    <cellStyle name="s_Valuation _Q2 pipeline_BALANÇO 2" xfId="8686" xr:uid="{A753111F-889A-4747-9896-F38C61CEA61E}"/>
    <cellStyle name="s_Valuation _Q2 pipeline_BALANÇO 2 2" xfId="20431" xr:uid="{DC8A7315-D6AB-40AB-98BB-4652A0903130}"/>
    <cellStyle name="s_Valuation _Q2 pipeline_BALANÇO 2 3" xfId="21001" xr:uid="{900CADDB-DA71-4969-8042-1A2B836AA995}"/>
    <cellStyle name="s_Valuation _Q2 pipeline_BALANÇO 2 4" xfId="19646" xr:uid="{F1B880A0-F177-4400-9054-5744C48617F7}"/>
    <cellStyle name="s_Valuation _Q2 pipeline_BALANÇO 2 5" xfId="30303" xr:uid="{DD21C150-339D-4196-9DB4-8DFFFCC6AC17}"/>
    <cellStyle name="s_Valuation _Q2 pipeline_BALANÇO 2 6" xfId="17101" xr:uid="{4C867994-E282-4D20-80DC-B273686B531D}"/>
    <cellStyle name="s_Valuation _Q2 pipeline_BALANÇO 3" xfId="11194" xr:uid="{7F86096C-8BE8-42C4-868F-6F3EDF79A606}"/>
    <cellStyle name="s_Valuation _Q2 pipeline_BALANÇO 3 2" xfId="12765" xr:uid="{A774D8AC-73D0-42DB-84EE-0931837666AE}"/>
    <cellStyle name="s_Valuation _Q2 pipeline_BALANÇO 3 2 2" xfId="24007" xr:uid="{673106F9-A274-45C5-B478-7CD1BBD2428F}"/>
    <cellStyle name="s_Valuation _Q2 pipeline_BALANÇO 3 2 3" xfId="27710" xr:uid="{50185258-FA72-4465-970D-845F8FDD9558}"/>
    <cellStyle name="s_Valuation _Q2 pipeline_BALANÇO 3 2 4" xfId="21715" xr:uid="{1851440C-A340-4FAA-B14F-9BA32B2367F8}"/>
    <cellStyle name="s_Valuation _Q2 pipeline_BALANÇO 3 2 5" xfId="14770" xr:uid="{A3601CBF-DDD1-428A-A5AB-9CC06E0AF23C}"/>
    <cellStyle name="s_Valuation _Q2 pipeline_BALANÇO 3 2 6" xfId="22582" xr:uid="{92A1A9AF-FE3A-4688-AD2D-65A607093338}"/>
    <cellStyle name="s_Valuation _Q2 pipeline_DF's" xfId="2885" xr:uid="{8576F409-2D6C-414E-AD14-859EE588EAC3}"/>
    <cellStyle name="s_Valuation _Q2 pipeline_DF's 2" xfId="7670" xr:uid="{4AABC924-169E-4A85-9D26-38BC6BE64826}"/>
    <cellStyle name="s_Valuation _Q2 pipeline_DF's 2 2" xfId="19538" xr:uid="{9D52C83B-2809-4EA5-A7A3-678B59E385CA}"/>
    <cellStyle name="s_Valuation _Q2 pipeline_DF's 2 3" xfId="15743" xr:uid="{F8B85104-9D52-49E8-BD14-A84BC07D50B6}"/>
    <cellStyle name="s_Valuation _Q2 pipeline_DF's 2 4" xfId="29843" xr:uid="{8A0AE2DB-DDD7-4C9F-96D0-EA576DA2A1ED}"/>
    <cellStyle name="s_Valuation _Q2 pipeline_DF's 2 5" xfId="15148" xr:uid="{C21EDD49-EDAA-4BA1-9790-3851B12A359E}"/>
    <cellStyle name="s_Valuation _Q2 pipeline_DF's 2 6" xfId="20095" xr:uid="{A7140BA7-470A-4E1C-A46B-4F626B71ACCD}"/>
    <cellStyle name="s_Valuation _Q2 pipeline_DF's 3" xfId="10696" xr:uid="{08946E90-B774-437C-8E8A-42582E440C2F}"/>
    <cellStyle name="s_Valuation _Q2 pipeline_DF's 3 2" xfId="12271" xr:uid="{EC97B2B9-34BB-41A9-BA9C-74211514049A}"/>
    <cellStyle name="s_Valuation _Q2 pipeline_DF's 3 2 2" xfId="23513" xr:uid="{948FE4B9-F390-4FBC-970C-F291110C5FB6}"/>
    <cellStyle name="s_Valuation _Q2 pipeline_DF's 3 2 3" xfId="27216" xr:uid="{9A68E796-3141-4FCD-BBA9-3EBE6AB81999}"/>
    <cellStyle name="s_Valuation _Q2 pipeline_DF's 3 2 4" xfId="15914" xr:uid="{6FAC476E-FAAC-455D-A075-EF2EA7ED39D6}"/>
    <cellStyle name="s_Valuation _Q2 pipeline_DF's 3 2 5" xfId="29033" xr:uid="{7235B507-1041-4FE6-BF48-CCBFC202397A}"/>
    <cellStyle name="s_Valuation _Q2 pipeline_DF's 3 2 6" xfId="32484" xr:uid="{B78DEBBD-6AC2-4A28-9FD7-0D0480CC9434}"/>
    <cellStyle name="s_Valuation _Q2 pipeline_EVOLUÇÃO OBRA" xfId="5893" xr:uid="{60C037F0-1BB7-4E47-A1F2-F5F03CD650F5}"/>
    <cellStyle name="s_Valuation _Q2 pipeline_EVOLUÇÃO OBRA 2" xfId="10178" xr:uid="{930D54DF-259B-462C-86D8-E737A5EB8797}"/>
    <cellStyle name="s_Valuation _Q2 pipeline_EVOLUÇÃO OBRA 2 2" xfId="21824" xr:uid="{475EC4D0-1698-4B87-965E-CD43954695BC}"/>
    <cellStyle name="s_Valuation _Q2 pipeline_EVOLUÇÃO OBRA 2 3" xfId="25576" xr:uid="{ED56F1B0-D213-426B-A8B9-B9B5605765DA}"/>
    <cellStyle name="s_Valuation _Q2 pipeline_EVOLUÇÃO OBRA 2 4" xfId="17548" xr:uid="{F205B20F-82F8-45A6-B367-073CEEDA8B75}"/>
    <cellStyle name="s_Valuation _Q2 pipeline_EVOLUÇÃO OBRA 2 5" xfId="31277" xr:uid="{69F1B08B-DB42-482C-BEB9-67FF33A4585D}"/>
    <cellStyle name="s_Valuation _Q2 pipeline_EVOLUÇÃO OBRA 2 6" xfId="34421" xr:uid="{710DDE41-1781-4ED8-A9F0-0CAA7E652303}"/>
    <cellStyle name="s_Valuation _Q2 pipeline_EVOLUÇÃO OBRA 3" xfId="11707" xr:uid="{23E06D69-74BB-4F4A-8A5D-869378579A00}"/>
    <cellStyle name="s_Valuation _Q2 pipeline_EVOLUÇÃO OBRA 3 2" xfId="13263" xr:uid="{B35D00C9-F927-449B-B5DF-2EF954D81BB2}"/>
    <cellStyle name="s_Valuation _Q2 pipeline_EVOLUÇÃO OBRA 3 2 2" xfId="24505" xr:uid="{E9A3318E-E935-4BF9-B43F-B847225D034D}"/>
    <cellStyle name="s_Valuation _Q2 pipeline_EVOLUÇÃO OBRA 3 2 3" xfId="28206" xr:uid="{3BAFAD22-24F0-4BAC-9CA3-C3B198508FBC}"/>
    <cellStyle name="s_Valuation _Q2 pipeline_EVOLUÇÃO OBRA 3 2 4" xfId="15484" xr:uid="{14521963-9D2A-4022-8348-0380C9A3B447}"/>
    <cellStyle name="s_Valuation _Q2 pipeline_EVOLUÇÃO OBRA 3 2 5" xfId="33612" xr:uid="{1A736525-028C-4D14-849B-F4885D1DFC35}"/>
    <cellStyle name="s_Valuation _Q2 pipeline_EVOLUÇÃO OBRA 3 2 6" xfId="35156" xr:uid="{80C48409-0504-4DE6-A9DA-A0EC4962245A}"/>
    <cellStyle name="s_Valuation Matrix" xfId="1742" xr:uid="{2C9D2F76-CE91-430D-A737-D3CAAC5B7622}"/>
    <cellStyle name="s_Valuation Matrix 2" xfId="6635" xr:uid="{CCB5BC83-EF4C-42A7-A1C2-6E4AA11A0536}"/>
    <cellStyle name="s_Valuation Matrix 2 2" xfId="18610" xr:uid="{6894C42E-BFEC-4CE6-ABFD-09C5AC052D36}"/>
    <cellStyle name="s_Valuation Matrix 2 3" xfId="16590" xr:uid="{8E0E1365-3327-402E-958B-C60622B659A4}"/>
    <cellStyle name="s_Valuation Matrix 2 4" xfId="28818" xr:uid="{57BC569F-8775-41E8-9923-980CB0A62108}"/>
    <cellStyle name="s_Valuation Matrix 2 5" xfId="15673" xr:uid="{E655284F-54EE-4770-BD0A-CE62F92D89C6}"/>
    <cellStyle name="s_Valuation Matrix 2 6" xfId="32987" xr:uid="{A1DF23B9-5DAB-4485-BB94-E0EF0047AE97}"/>
    <cellStyle name="s_Valuation Matrix 3" xfId="37012" xr:uid="{3A91930F-0AD2-4F75-BF45-F873D8AFC72B}"/>
    <cellStyle name="s_Valuation Matrix_2007.04.13 (RSRI)" xfId="1743" xr:uid="{5D8ED111-7B0E-40B7-9B4A-E64E862D8238}"/>
    <cellStyle name="s_Valuation Matrix_2007.04.13 (RSRI) 2" xfId="6636" xr:uid="{57051F69-0114-4518-BB20-54BF1F557FB4}"/>
    <cellStyle name="s_Valuation Matrix_2007.04.13 (RSRI) 2 2" xfId="18611" xr:uid="{DD639D51-C7C9-4593-9881-8F29F02641AA}"/>
    <cellStyle name="s_Valuation Matrix_2007.04.13 (RSRI) 2 3" xfId="21209" xr:uid="{862BAA56-0C3F-4D4E-BE6E-3BC48417D5F1}"/>
    <cellStyle name="s_Valuation Matrix_2007.04.13 (RSRI) 2 4" xfId="14387" xr:uid="{354FB359-01B6-4D39-B144-1B8733A79878}"/>
    <cellStyle name="s_Valuation Matrix_2007.04.13 (RSRI) 2 5" xfId="32111" xr:uid="{2AECE7CD-0D65-4A11-972D-89BF1C28BAA8}"/>
    <cellStyle name="s_Valuation Matrix_2007.04.13 (RSRI) 2 6" xfId="30427" xr:uid="{8DFDBADC-5699-456F-A68C-3299C49C3116}"/>
    <cellStyle name="s_Valuation Matrix_2007.04.13 (RSRI) 3" xfId="37013" xr:uid="{C152FD56-D088-43E2-9CA6-EB489849F396}"/>
    <cellStyle name="s_Valuation Matrix_2007.04.13 (RSRI)_BALANÇO" xfId="3902" xr:uid="{5396B240-50DF-4B3E-BF6A-4646E5E305AB}"/>
    <cellStyle name="s_Valuation Matrix_2007.04.13 (RSRI)_BALANÇO 2" xfId="8687" xr:uid="{F1EC6607-E4AA-448A-A0E4-296927A07451}"/>
    <cellStyle name="s_Valuation Matrix_2007.04.13 (RSRI)_BALANÇO 2 2" xfId="20432" xr:uid="{4AF53371-EC15-4020-870D-E10EF462F848}"/>
    <cellStyle name="s_Valuation Matrix_2007.04.13 (RSRI)_BALANÇO 2 3" xfId="17173" xr:uid="{4D607C59-1C33-4CC7-8110-ABBF47E1B2FD}"/>
    <cellStyle name="s_Valuation Matrix_2007.04.13 (RSRI)_BALANÇO 2 4" xfId="30497" xr:uid="{35D81C28-0200-4EAE-B750-96813CC6AD8A}"/>
    <cellStyle name="s_Valuation Matrix_2007.04.13 (RSRI)_BALANÇO 2 5" xfId="25937" xr:uid="{211C9D34-4BD4-4539-9154-78F43B98EED5}"/>
    <cellStyle name="s_Valuation Matrix_2007.04.13 (RSRI)_BALANÇO 2 6" xfId="14596" xr:uid="{6B4FBDFE-A08B-4F93-8C77-8076A61E69C8}"/>
    <cellStyle name="s_Valuation Matrix_2007.04.13 (RSRI)_BALANÇO 3" xfId="11195" xr:uid="{064B35F9-0CD2-480E-839F-B23F724ACBE7}"/>
    <cellStyle name="s_Valuation Matrix_2007.04.13 (RSRI)_BALANÇO 3 2" xfId="12766" xr:uid="{D5EEAFC0-4E08-456F-ADF4-0C831E839A3D}"/>
    <cellStyle name="s_Valuation Matrix_2007.04.13 (RSRI)_BALANÇO 3 2 2" xfId="24008" xr:uid="{76EC522B-B2D2-417B-9380-E7CAC2659B79}"/>
    <cellStyle name="s_Valuation Matrix_2007.04.13 (RSRI)_BALANÇO 3 2 3" xfId="27711" xr:uid="{AE0409C0-9DDA-4063-81F0-E8E05A4793EF}"/>
    <cellStyle name="s_Valuation Matrix_2007.04.13 (RSRI)_BALANÇO 3 2 4" xfId="25799" xr:uid="{43142710-6CE3-4E6A-90D7-B374BF8077A7}"/>
    <cellStyle name="s_Valuation Matrix_2007.04.13 (RSRI)_BALANÇO 3 2 5" xfId="17054" xr:uid="{7C1F12E2-0BBA-44A8-A279-1EF497AE76B4}"/>
    <cellStyle name="s_Valuation Matrix_2007.04.13 (RSRI)_BALANÇO 3 2 6" xfId="30003" xr:uid="{F7A0C3C8-97FB-4DBB-A7EF-F69F1CFBCC6A}"/>
    <cellStyle name="s_Valuation Matrix_2007.04.13 (RSRI)_DF's" xfId="2886" xr:uid="{6139555F-9CD9-4B10-A22D-B405DD0D4016}"/>
    <cellStyle name="s_Valuation Matrix_2007.04.13 (RSRI)_DF's 2" xfId="7671" xr:uid="{24A0B719-5F44-4385-ADA2-6B1F393C601D}"/>
    <cellStyle name="s_Valuation Matrix_2007.04.13 (RSRI)_DF's 2 2" xfId="19539" xr:uid="{7773A180-2603-4A64-B4E5-EB9D75D24396}"/>
    <cellStyle name="s_Valuation Matrix_2007.04.13 (RSRI)_DF's 2 3" xfId="13692" xr:uid="{58181B13-E1C5-457F-8158-81251AAB031D}"/>
    <cellStyle name="s_Valuation Matrix_2007.04.13 (RSRI)_DF's 2 4" xfId="28749" xr:uid="{6540BEC4-5F92-4D83-BD92-ED349347BB95}"/>
    <cellStyle name="s_Valuation Matrix_2007.04.13 (RSRI)_DF's 2 5" xfId="22591" xr:uid="{9EED9A0B-2C27-4E5C-9793-2CC95CDDBC6E}"/>
    <cellStyle name="s_Valuation Matrix_2007.04.13 (RSRI)_DF's 2 6" xfId="28310" xr:uid="{5173DF16-72E0-461A-AB1D-6D59A5121AF4}"/>
    <cellStyle name="s_Valuation Matrix_2007.04.13 (RSRI)_DF's 3" xfId="10697" xr:uid="{89DDD3DB-B3C9-48E7-B6DC-8A9D99C64427}"/>
    <cellStyle name="s_Valuation Matrix_2007.04.13 (RSRI)_DF's 3 2" xfId="12272" xr:uid="{923033C4-BA89-4E70-B6CB-01E944F1D682}"/>
    <cellStyle name="s_Valuation Matrix_2007.04.13 (RSRI)_DF's 3 2 2" xfId="23514" xr:uid="{9CAC0EF1-2EFC-4544-932E-CF4B544A341A}"/>
    <cellStyle name="s_Valuation Matrix_2007.04.13 (RSRI)_DF's 3 2 3" xfId="27217" xr:uid="{13F21779-934D-4039-9F84-57CBECEFB16D}"/>
    <cellStyle name="s_Valuation Matrix_2007.04.13 (RSRI)_DF's 3 2 4" xfId="26699" xr:uid="{23CDF5C3-65B3-4DB3-8DA8-04C68EB2DC92}"/>
    <cellStyle name="s_Valuation Matrix_2007.04.13 (RSRI)_DF's 3 2 5" xfId="23007" xr:uid="{A166CA0A-AD4E-41C7-AD53-548DEF2A7C5F}"/>
    <cellStyle name="s_Valuation Matrix_2007.04.13 (RSRI)_DF's 3 2 6" xfId="19336" xr:uid="{E40E1E96-6CD2-4757-B276-151D06F382D1}"/>
    <cellStyle name="s_Valuation Matrix_2007.04.13 (RSRI)_EVOLUÇÃO OBRA" xfId="5894" xr:uid="{5C6032C2-9909-401B-BD48-F8337529A9FC}"/>
    <cellStyle name="s_Valuation Matrix_2007.04.13 (RSRI)_EVOLUÇÃO OBRA 2" xfId="10179" xr:uid="{36B13085-1D98-4CD0-8AAB-E08AA97A2F1B}"/>
    <cellStyle name="s_Valuation Matrix_2007.04.13 (RSRI)_EVOLUÇÃO OBRA 2 2" xfId="21825" xr:uid="{12CAB663-D941-4CF6-99AB-4F18EEC948D7}"/>
    <cellStyle name="s_Valuation Matrix_2007.04.13 (RSRI)_EVOLUÇÃO OBRA 2 3" xfId="25577" xr:uid="{DA1038EB-9FC1-4127-8404-753CFE23FD3C}"/>
    <cellStyle name="s_Valuation Matrix_2007.04.13 (RSRI)_EVOLUÇÃO OBRA 2 4" xfId="15990" xr:uid="{44AF4FF9-318D-4A06-A8E8-58FD76AEC0DA}"/>
    <cellStyle name="s_Valuation Matrix_2007.04.13 (RSRI)_EVOLUÇÃO OBRA 2 5" xfId="32832" xr:uid="{06654150-10A4-4B6E-B58E-8AF2286D36FA}"/>
    <cellStyle name="s_Valuation Matrix_2007.04.13 (RSRI)_EVOLUÇÃO OBRA 2 6" xfId="22126" xr:uid="{56DECEA5-0CEC-4659-BEA6-672DB640D7E5}"/>
    <cellStyle name="s_Valuation Matrix_2007.04.13 (RSRI)_EVOLUÇÃO OBRA 3" xfId="11708" xr:uid="{71526129-FCBD-4676-9960-B4FF7A598211}"/>
    <cellStyle name="s_Valuation Matrix_2007.04.13 (RSRI)_EVOLUÇÃO OBRA 3 2" xfId="13264" xr:uid="{1AA2BE15-04EA-4361-A4D9-2CCA20E84D2E}"/>
    <cellStyle name="s_Valuation Matrix_2007.04.13 (RSRI)_EVOLUÇÃO OBRA 3 2 2" xfId="24506" xr:uid="{07E3C790-B3E6-4A5E-B866-9C539643F71F}"/>
    <cellStyle name="s_Valuation Matrix_2007.04.13 (RSRI)_EVOLUÇÃO OBRA 3 2 3" xfId="28207" xr:uid="{4AF9C4B5-778F-402F-880E-BD7F2E6B6D78}"/>
    <cellStyle name="s_Valuation Matrix_2007.04.13 (RSRI)_EVOLUÇÃO OBRA 3 2 4" xfId="20312" xr:uid="{53C8A333-9AD5-4C65-A7ED-2AF97ABFF7F3}"/>
    <cellStyle name="s_Valuation Matrix_2007.04.13 (RSRI)_EVOLUÇÃO OBRA 3 2 5" xfId="33613" xr:uid="{61F03CFC-1136-4ECA-860A-0B5EF15F2738}"/>
    <cellStyle name="s_Valuation Matrix_2007.04.13 (RSRI)_EVOLUÇÃO OBRA 3 2 6" xfId="35157" xr:uid="{9FF86F2E-1493-493B-A2F2-0D624289422C}"/>
    <cellStyle name="s_Valuation Matrix_2007.04.13 (RSRI)_VSO-4T08-2008.12.02" xfId="4883" xr:uid="{78F5D29B-298E-4FF4-993F-7E918728D182}"/>
    <cellStyle name="s_Valuation Matrix_2007.04.13 (RSRI)_VSO-4T08-2008.12.02 2" xfId="9184" xr:uid="{3FED3AA3-3D84-417D-87F5-0B04F4F64D01}"/>
    <cellStyle name="s_Valuation Matrix_2007.04.13 (RSRI)_VSO-4T08-2008.12.02 2 2" xfId="20923" xr:uid="{E5021F27-DDD9-4D5B-A7EC-E382BBDF9D3B}"/>
    <cellStyle name="s_Valuation Matrix_2007.04.13 (RSRI)_VSO-4T08-2008.12.02 2 3" xfId="24735" xr:uid="{820B8DF6-D822-4807-ADA3-1716A5524C05}"/>
    <cellStyle name="s_Valuation Matrix_2007.04.13 (RSRI)_VSO-4T08-2008.12.02 2 4" xfId="26668" xr:uid="{2C614C5D-76AE-414B-A978-34D951658912}"/>
    <cellStyle name="s_Valuation Matrix_2007.04.13 (RSRI)_VSO-4T08-2008.12.02 2 5" xfId="29647" xr:uid="{AAFD3C72-0142-4F8C-B4F3-336D04E0DA76}"/>
    <cellStyle name="s_Valuation Matrix_2007.04.13 (RSRI)_VSO-4T08-2008.12.02 2 6" xfId="33713" xr:uid="{23288771-CFF6-4175-85A2-704956CA7AAE}"/>
    <cellStyle name="s_Valuation Matrix_2007.04.13 (RSRI)_VSO-4T08-2008.12.02 3" xfId="37014" xr:uid="{7936ADE5-511D-4118-93B6-B5A409A57A0A}"/>
    <cellStyle name="s_Valuation Matrix_2007.07.13 (RSRI)" xfId="1744" xr:uid="{C67F4855-711B-4601-BF49-527AB003DF9A}"/>
    <cellStyle name="s_Valuation Matrix_2007.07.13 (RSRI) 2" xfId="6637" xr:uid="{A2FF4A85-AFBC-4441-8E23-163BABF7C820}"/>
    <cellStyle name="s_Valuation Matrix_2007.07.13 (RSRI) 2 2" xfId="18612" xr:uid="{7B15A52C-81CC-40B7-AF2E-294FF91EDDAA}"/>
    <cellStyle name="s_Valuation Matrix_2007.07.13 (RSRI) 2 3" xfId="17367" xr:uid="{1457667D-5B8F-4E12-8679-B2C6AFF64860}"/>
    <cellStyle name="s_Valuation Matrix_2007.07.13 (RSRI) 2 4" xfId="30249" xr:uid="{01A26468-32B3-4E7F-9C2A-47C732EADB4A}"/>
    <cellStyle name="s_Valuation Matrix_2007.07.13 (RSRI) 2 5" xfId="14530" xr:uid="{14B85289-F015-4833-8264-8D42E5CAF213}"/>
    <cellStyle name="s_Valuation Matrix_2007.07.13 (RSRI) 2 6" xfId="32718" xr:uid="{154290C4-E387-430A-BBD9-5FB36B3E4BBF}"/>
    <cellStyle name="s_Valuation Matrix_2007.07.13 (RSRI) 3" xfId="37015" xr:uid="{FB4D2777-64E0-4C91-86DA-9DFEAAFBE861}"/>
    <cellStyle name="s_Valuation Matrix_2007.07.13 (RSRI)_BALANÇO" xfId="3903" xr:uid="{1E5810F0-E802-457A-80C3-497902C3620B}"/>
    <cellStyle name="s_Valuation Matrix_2007.07.13 (RSRI)_BALANÇO 2" xfId="8688" xr:uid="{E3B243A1-05F3-4E46-B762-DDC87F96E54E}"/>
    <cellStyle name="s_Valuation Matrix_2007.07.13 (RSRI)_BALANÇO 2 2" xfId="20433" xr:uid="{C754A6A4-1841-4E1A-B6FD-1CFF351DAB1D}"/>
    <cellStyle name="s_Valuation Matrix_2007.07.13 (RSRI)_BALANÇO 2 3" xfId="18729" xr:uid="{5A5B52FC-5D38-41AC-8107-7E0E39E43BF6}"/>
    <cellStyle name="s_Valuation Matrix_2007.07.13 (RSRI)_BALANÇO 2 4" xfId="29494" xr:uid="{6F5D9B35-50E3-4183-BFBC-501C424E19F3}"/>
    <cellStyle name="s_Valuation Matrix_2007.07.13 (RSRI)_BALANÇO 2 5" xfId="32765" xr:uid="{AC0280E6-67BB-43BA-A6E2-C309C0C83E90}"/>
    <cellStyle name="s_Valuation Matrix_2007.07.13 (RSRI)_BALANÇO 2 6" xfId="20068" xr:uid="{C47223D3-599F-47FA-BBB6-D9A2C614E31D}"/>
    <cellStyle name="s_Valuation Matrix_2007.07.13 (RSRI)_BALANÇO 3" xfId="11196" xr:uid="{7D393963-B957-4A38-8C65-115913C66E81}"/>
    <cellStyle name="s_Valuation Matrix_2007.07.13 (RSRI)_BALANÇO 3 2" xfId="12767" xr:uid="{D962F1FB-9108-4DE8-A1CE-F6F6BBA97499}"/>
    <cellStyle name="s_Valuation Matrix_2007.07.13 (RSRI)_BALANÇO 3 2 2" xfId="24009" xr:uid="{EEBC465D-3F39-4AFC-9806-74367A80DBB0}"/>
    <cellStyle name="s_Valuation Matrix_2007.07.13 (RSRI)_BALANÇO 3 2 3" xfId="27712" xr:uid="{745BF561-CB24-476D-B53D-6E6A01E37EC5}"/>
    <cellStyle name="s_Valuation Matrix_2007.07.13 (RSRI)_BALANÇO 3 2 4" xfId="28407" xr:uid="{7E8DA219-C48C-4163-A64A-6AE970E88538}"/>
    <cellStyle name="s_Valuation Matrix_2007.07.13 (RSRI)_BALANÇO 3 2 5" xfId="16282" xr:uid="{93D45D6B-A00B-49BB-9935-FDC22A71B9CE}"/>
    <cellStyle name="s_Valuation Matrix_2007.07.13 (RSRI)_BALANÇO 3 2 6" xfId="34460" xr:uid="{118B0796-3298-4677-8727-E08441E50584}"/>
    <cellStyle name="s_Valuation Matrix_2007.07.13 (RSRI)_DF's" xfId="2887" xr:uid="{0C6F2C56-CF7D-4C8A-93CA-8941C1D4D4D0}"/>
    <cellStyle name="s_Valuation Matrix_2007.07.13 (RSRI)_DF's 2" xfId="7672" xr:uid="{BF3E5876-D76E-48D3-BB11-0EE191FAB981}"/>
    <cellStyle name="s_Valuation Matrix_2007.07.13 (RSRI)_DF's 2 2" xfId="19540" xr:uid="{3DD41F38-06D4-4909-835C-EBAD15AB05F4}"/>
    <cellStyle name="s_Valuation Matrix_2007.07.13 (RSRI)_DF's 2 3" xfId="16507" xr:uid="{A1D31B24-4242-44A6-92FA-A0CB9342CAD5}"/>
    <cellStyle name="s_Valuation Matrix_2007.07.13 (RSRI)_DF's 2 4" xfId="19685" xr:uid="{073FD1CA-0C27-4641-A8C3-9D93369E50D2}"/>
    <cellStyle name="s_Valuation Matrix_2007.07.13 (RSRI)_DF's 2 5" xfId="29464" xr:uid="{7B257074-765F-454D-99B7-60EC3DA6BD7B}"/>
    <cellStyle name="s_Valuation Matrix_2007.07.13 (RSRI)_DF's 2 6" xfId="34302" xr:uid="{12380FBC-375E-4715-9448-E661CDAB6B39}"/>
    <cellStyle name="s_Valuation Matrix_2007.07.13 (RSRI)_DF's 3" xfId="10698" xr:uid="{C48EE468-8C40-4D90-8FAD-43AD6F46E412}"/>
    <cellStyle name="s_Valuation Matrix_2007.07.13 (RSRI)_DF's 3 2" xfId="12273" xr:uid="{01FF4B1D-2374-454A-A0A2-8C2054C241F7}"/>
    <cellStyle name="s_Valuation Matrix_2007.07.13 (RSRI)_DF's 3 2 2" xfId="23515" xr:uid="{15A1B6C1-6C77-4657-BD03-821F153F0BA5}"/>
    <cellStyle name="s_Valuation Matrix_2007.07.13 (RSRI)_DF's 3 2 3" xfId="27218" xr:uid="{CA0A9E15-CAA1-414B-BF0A-EC87942B3255}"/>
    <cellStyle name="s_Valuation Matrix_2007.07.13 (RSRI)_DF's 3 2 4" xfId="26503" xr:uid="{22FA9D51-FBD5-4D75-8F1A-BEFCE8BE336C}"/>
    <cellStyle name="s_Valuation Matrix_2007.07.13 (RSRI)_DF's 3 2 5" xfId="30006" xr:uid="{F56F4CA1-5D2B-4499-8A9A-1BEBBF69DAEA}"/>
    <cellStyle name="s_Valuation Matrix_2007.07.13 (RSRI)_DF's 3 2 6" xfId="34698" xr:uid="{5AB4EFC9-F071-418B-83D4-94551A68AE28}"/>
    <cellStyle name="s_Valuation Matrix_2007.07.13 (RSRI)_EVOLUÇÃO OBRA" xfId="5895" xr:uid="{259098E6-C8BC-42DB-8E78-199475D06A34}"/>
    <cellStyle name="s_Valuation Matrix_2007.07.13 (RSRI)_EVOLUÇÃO OBRA 2" xfId="10180" xr:uid="{4D30FF00-AB15-4C90-863F-07D079D7913F}"/>
    <cellStyle name="s_Valuation Matrix_2007.07.13 (RSRI)_EVOLUÇÃO OBRA 2 2" xfId="21826" xr:uid="{89B6913D-FBF7-413B-B443-E25E077EEC5D}"/>
    <cellStyle name="s_Valuation Matrix_2007.07.13 (RSRI)_EVOLUÇÃO OBRA 2 3" xfId="25578" xr:uid="{D7460435-F09E-4AB4-B7AB-F726BC0CD5EB}"/>
    <cellStyle name="s_Valuation Matrix_2007.07.13 (RSRI)_EVOLUÇÃO OBRA 2 4" xfId="20050" xr:uid="{D2020D4D-118B-486D-B382-4C1CC1C4DC63}"/>
    <cellStyle name="s_Valuation Matrix_2007.07.13 (RSRI)_EVOLUÇÃO OBRA 2 5" xfId="25676" xr:uid="{541BECDD-AB00-4720-BBEA-323CBFDFAA4B}"/>
    <cellStyle name="s_Valuation Matrix_2007.07.13 (RSRI)_EVOLUÇÃO OBRA 2 6" xfId="15545" xr:uid="{FE249F2E-A3B6-4448-A573-3A9671F17287}"/>
    <cellStyle name="s_Valuation Matrix_2007.07.13 (RSRI)_EVOLUÇÃO OBRA 3" xfId="11709" xr:uid="{EA396A49-5729-4D8C-9652-8C6177F2FAE7}"/>
    <cellStyle name="s_Valuation Matrix_2007.07.13 (RSRI)_EVOLUÇÃO OBRA 3 2" xfId="13265" xr:uid="{309DDE73-A6B1-447F-BD1B-0634A657B06D}"/>
    <cellStyle name="s_Valuation Matrix_2007.07.13 (RSRI)_EVOLUÇÃO OBRA 3 2 2" xfId="24507" xr:uid="{28966D8F-C69E-4D58-B7E4-E6E41DAA15AC}"/>
    <cellStyle name="s_Valuation Matrix_2007.07.13 (RSRI)_EVOLUÇÃO OBRA 3 2 3" xfId="28208" xr:uid="{69C015F0-B282-4837-B37A-CB2CB53A0892}"/>
    <cellStyle name="s_Valuation Matrix_2007.07.13 (RSRI)_EVOLUÇÃO OBRA 3 2 4" xfId="16237" xr:uid="{1F452F29-F1FB-44B8-B596-B18E88F1E3A5}"/>
    <cellStyle name="s_Valuation Matrix_2007.07.13 (RSRI)_EVOLUÇÃO OBRA 3 2 5" xfId="33614" xr:uid="{D676CA51-A007-4765-A7B8-97F3738D0B22}"/>
    <cellStyle name="s_Valuation Matrix_2007.07.13 (RSRI)_EVOLUÇÃO OBRA 3 2 6" xfId="35158" xr:uid="{4C1EA23E-F904-4421-87B7-38FC23179826}"/>
    <cellStyle name="s_Valuation Matrix_2007.07.13 (RSRI)_VSO-4T08-2008.12.02" xfId="4884" xr:uid="{4C6D7C8E-5187-4F1E-BA07-7C8240BBB633}"/>
    <cellStyle name="s_Valuation Matrix_2007.07.13 (RSRI)_VSO-4T08-2008.12.02 2" xfId="9185" xr:uid="{C2A6F885-E466-449B-84D3-DEDE9026E0CC}"/>
    <cellStyle name="s_Valuation Matrix_2007.07.13 (RSRI)_VSO-4T08-2008.12.02 2 2" xfId="20924" xr:uid="{0FE54C92-5A7A-47D8-A77C-865D4E08F59E}"/>
    <cellStyle name="s_Valuation Matrix_2007.07.13 (RSRI)_VSO-4T08-2008.12.02 2 3" xfId="24736" xr:uid="{E3135F3B-5EA7-4CB0-A3C2-FB1BA28D0C93}"/>
    <cellStyle name="s_Valuation Matrix_2007.07.13 (RSRI)_VSO-4T08-2008.12.02 2 4" xfId="17218" xr:uid="{D4166A85-3B22-4020-A0B1-C2442A91D2DC}"/>
    <cellStyle name="s_Valuation Matrix_2007.07.13 (RSRI)_VSO-4T08-2008.12.02 2 5" xfId="32923" xr:uid="{0C2CEE95-7BC6-450C-A3CD-40D329762B90}"/>
    <cellStyle name="s_Valuation Matrix_2007.07.13 (RSRI)_VSO-4T08-2008.12.02 2 6" xfId="22401" xr:uid="{28F2ED52-E5AF-4FDA-B052-6DDA730BD982}"/>
    <cellStyle name="s_Valuation Matrix_2007.07.13 (RSRI)_VSO-4T08-2008.12.02 3" xfId="37016" xr:uid="{B915EF9F-AFEB-449B-B970-47B95DC1A1D1}"/>
    <cellStyle name="s_Valuation Summary" xfId="1745" xr:uid="{A7757028-259D-49EC-95FF-8DA56B0AD602}"/>
    <cellStyle name="s_Valuation Summary (2)" xfId="1746" xr:uid="{8368C0F7-69BF-433A-ABBA-5AD40DA1C811}"/>
    <cellStyle name="s_Valuation Summary (2) 2" xfId="6639" xr:uid="{4C80C94A-6C1D-45C0-B0EF-41B61EF62FED}"/>
    <cellStyle name="s_Valuation Summary (2) 2 2" xfId="18614" xr:uid="{42273650-B0D0-4CF7-B0DA-0F661146F3B9}"/>
    <cellStyle name="s_Valuation Summary (2) 2 3" xfId="15056" xr:uid="{87FF42E2-0C16-4046-8EC2-F36E7800067F}"/>
    <cellStyle name="s_Valuation Summary (2) 2 4" xfId="16356" xr:uid="{2613416A-07E5-4A94-B666-D76E5276664E}"/>
    <cellStyle name="s_Valuation Summary (2) 2 5" xfId="31507" xr:uid="{67A01727-B0D5-485F-9571-6A375E4053BB}"/>
    <cellStyle name="s_Valuation Summary (2) 2 6" xfId="28286" xr:uid="{2EA9B0B6-3F4E-4AB1-8FA4-24F5CA0E13F3}"/>
    <cellStyle name="s_Valuation Summary (2) 3" xfId="37017" xr:uid="{3EC15F85-F803-49C7-BC26-F221523E31F9}"/>
    <cellStyle name="s_Valuation Summary (2)_1" xfId="1747" xr:uid="{563E4E10-8B4F-457C-9BB6-6A4E902A2A50}"/>
    <cellStyle name="s_Valuation Summary (2)_1_2007.04.13 (RSRI)" xfId="1748" xr:uid="{7BFFF60B-6A59-4CE5-97F8-427C33BDED3A}"/>
    <cellStyle name="s_Valuation Summary (2)_1_2007.04.13 (RSRI) 2" xfId="37018" xr:uid="{E49AF44A-E691-4834-8E58-A7FAC0AA047C}"/>
    <cellStyle name="s_Valuation Summary (2)_1_2007.04.13 (RSRI)_BALANÇO" xfId="3904" xr:uid="{83EC2D41-5AEF-4BD8-84CD-A676C6C561CE}"/>
    <cellStyle name="s_Valuation Summary (2)_1_2007.04.13 (RSRI)_BALANÇO 2" xfId="8689" xr:uid="{9DE231DF-3C24-42D7-A83A-DDED2289F8AB}"/>
    <cellStyle name="s_Valuation Summary (2)_1_2007.04.13 (RSRI)_DF's" xfId="2888" xr:uid="{8CAD2A3B-FFF3-4379-A165-567F67ECBE37}"/>
    <cellStyle name="s_Valuation Summary (2)_1_2007.04.13 (RSRI)_DF's 2" xfId="7673" xr:uid="{892489AB-9885-459E-841A-A590F55372BC}"/>
    <cellStyle name="s_Valuation Summary (2)_1_2007.04.13 (RSRI)_EVOLUÇÃO OBRA" xfId="5896" xr:uid="{1CA549F7-33A9-4D2F-9157-C83AA57F72B9}"/>
    <cellStyle name="s_Valuation Summary (2)_1_2007.04.13 (RSRI)_EVOLUÇÃO OBRA 2" xfId="10181" xr:uid="{90644208-936A-4A9F-9E7D-3EB0B8EEB434}"/>
    <cellStyle name="s_Valuation Summary (2)_1_2007.04.13 (RSRI)_VSO-4T08-2008.12.02" xfId="4885" xr:uid="{35030BB5-ABC8-4EE1-BC46-00BD72F667EA}"/>
    <cellStyle name="s_Valuation Summary (2)_1_2007.07.13 (RSRI)" xfId="1749" xr:uid="{2DF283AE-A99B-4F78-B463-AE001B2CE509}"/>
    <cellStyle name="s_Valuation Summary (2)_1_2007.07.13 (RSRI) 2" xfId="37019" xr:uid="{50D09A9E-E9BE-49CD-9D46-9EA457B5D2A3}"/>
    <cellStyle name="s_Valuation Summary (2)_1_2007.07.13 (RSRI)_BALANÇO" xfId="3905" xr:uid="{015071C8-36AD-4E39-BE07-0BFDE85A54CD}"/>
    <cellStyle name="s_Valuation Summary (2)_1_2007.07.13 (RSRI)_BALANÇO 2" xfId="8690" xr:uid="{0DA4428F-1B89-4ED5-8373-4FDC58969F79}"/>
    <cellStyle name="s_Valuation Summary (2)_1_2007.07.13 (RSRI)_DF's" xfId="2889" xr:uid="{9522BB9C-C818-46DD-85E5-F108A535127D}"/>
    <cellStyle name="s_Valuation Summary (2)_1_2007.07.13 (RSRI)_DF's 2" xfId="7674" xr:uid="{C4164112-8340-40F6-9DF5-A9010FFCD640}"/>
    <cellStyle name="s_Valuation Summary (2)_1_2007.07.13 (RSRI)_EVOLUÇÃO OBRA" xfId="5897" xr:uid="{50A47F01-E7DD-4B87-AF99-AC33013186CD}"/>
    <cellStyle name="s_Valuation Summary (2)_1_2007.07.13 (RSRI)_EVOLUÇÃO OBRA 2" xfId="10182" xr:uid="{EA4026F1-8ADA-40C9-8DEB-5E5588051AD3}"/>
    <cellStyle name="s_Valuation Summary (2)_1_2007.07.13 (RSRI)_VSO-4T08-2008.12.02" xfId="4886" xr:uid="{92E041B3-7D11-4376-91B2-E0A3B96C7C36}"/>
    <cellStyle name="s_Valuation Summary (2)_1_Celtic DCF" xfId="1750" xr:uid="{57C2CC29-6526-485C-A10E-56756BB928CF}"/>
    <cellStyle name="s_Valuation Summary (2)_1_Celtic DCF Inputs" xfId="1751" xr:uid="{CDBEFD7D-D6AA-4D20-A6E8-698CC8C51F33}"/>
    <cellStyle name="s_Valuation Summary (2)_1_Celtic DCF Inputs_2007.04.13 (RSRI)" xfId="1752" xr:uid="{236D2A97-F207-4815-B51E-A25C6C77A217}"/>
    <cellStyle name="s_Valuation Summary (2)_1_Celtic DCF Inputs_2007.04.13 (RSRI) 2" xfId="37020" xr:uid="{A1D664B1-93F4-4E34-8B01-EFDA8056658D}"/>
    <cellStyle name="s_Valuation Summary (2)_1_Celtic DCF Inputs_2007.04.13 (RSRI)_BALANÇO" xfId="3906" xr:uid="{F7D42301-516F-4CC8-8090-A297594EAA40}"/>
    <cellStyle name="s_Valuation Summary (2)_1_Celtic DCF Inputs_2007.04.13 (RSRI)_BALANÇO 2" xfId="8691" xr:uid="{0832CBEC-4EDA-44E0-BEE8-C2E64A1F9EEC}"/>
    <cellStyle name="s_Valuation Summary (2)_1_Celtic DCF Inputs_2007.04.13 (RSRI)_DF's" xfId="2890" xr:uid="{81F08C3E-9F9B-406E-8F7A-E95524D37C65}"/>
    <cellStyle name="s_Valuation Summary (2)_1_Celtic DCF Inputs_2007.04.13 (RSRI)_DF's 2" xfId="7675" xr:uid="{7F88C943-921B-41AC-AEF8-D432B2E2D676}"/>
    <cellStyle name="s_Valuation Summary (2)_1_Celtic DCF Inputs_2007.04.13 (RSRI)_EVOLUÇÃO OBRA" xfId="5898" xr:uid="{07CD8A85-32EE-4FAC-8F9F-171337814FDB}"/>
    <cellStyle name="s_Valuation Summary (2)_1_Celtic DCF Inputs_2007.04.13 (RSRI)_EVOLUÇÃO OBRA 2" xfId="10183" xr:uid="{22BEF547-0536-4E7D-9A4D-9B1E95F8F14E}"/>
    <cellStyle name="s_Valuation Summary (2)_1_Celtic DCF Inputs_2007.04.13 (RSRI)_VSO-4T08-2008.12.02" xfId="4887" xr:uid="{60879422-D323-4CE4-AB80-0466F5FB8BE0}"/>
    <cellStyle name="s_Valuation Summary (2)_1_Celtic DCF Inputs_2007.07.13 (RSRI)" xfId="1753" xr:uid="{63046FA9-713F-4EB6-B332-F4436110BBC8}"/>
    <cellStyle name="s_Valuation Summary (2)_1_Celtic DCF Inputs_2007.07.13 (RSRI) 2" xfId="37021" xr:uid="{15F5B57A-482A-41B7-89DF-8E79A8213DA5}"/>
    <cellStyle name="s_Valuation Summary (2)_1_Celtic DCF Inputs_2007.07.13 (RSRI)_BALANÇO" xfId="3907" xr:uid="{D4DA24D8-D1B8-4734-BB56-40892BF80618}"/>
    <cellStyle name="s_Valuation Summary (2)_1_Celtic DCF Inputs_2007.07.13 (RSRI)_BALANÇO 2" xfId="8692" xr:uid="{505F753B-1592-47B2-B973-D69706312EEC}"/>
    <cellStyle name="s_Valuation Summary (2)_1_Celtic DCF Inputs_2007.07.13 (RSRI)_DF's" xfId="2891" xr:uid="{3A8FDBBC-5213-487A-B597-436AD718000D}"/>
    <cellStyle name="s_Valuation Summary (2)_1_Celtic DCF Inputs_2007.07.13 (RSRI)_DF's 2" xfId="7676" xr:uid="{88891908-395B-4DFD-9B03-9FC69C3B93DD}"/>
    <cellStyle name="s_Valuation Summary (2)_1_Celtic DCF Inputs_2007.07.13 (RSRI)_EVOLUÇÃO OBRA" xfId="5899" xr:uid="{21BE2D38-786B-4E1E-9C94-5075321B00F6}"/>
    <cellStyle name="s_Valuation Summary (2)_1_Celtic DCF Inputs_2007.07.13 (RSRI)_EVOLUÇÃO OBRA 2" xfId="10184" xr:uid="{7DE4A901-5FEA-47B1-AE30-ADC57CADC7F9}"/>
    <cellStyle name="s_Valuation Summary (2)_1_Celtic DCF Inputs_2007.07.13 (RSRI)_VSO-4T08-2008.12.02" xfId="4888" xr:uid="{1532C7E0-5BA8-4EC3-B0D8-A18B66BC4712}"/>
    <cellStyle name="s_Valuation Summary (2)_1_Celtic DCF_2007.04.13 (RSRI)" xfId="1754" xr:uid="{10A7F996-F63A-43DF-97FC-8CA18004C2FB}"/>
    <cellStyle name="s_Valuation Summary (2)_1_Celtic DCF_2007.04.13 (RSRI) 2" xfId="37022" xr:uid="{9168BAB5-8488-4A26-A3CD-0296A0C00A9E}"/>
    <cellStyle name="s_Valuation Summary (2)_1_Celtic DCF_2007.04.13 (RSRI)_BALANÇO" xfId="3908" xr:uid="{5E418DB7-F35E-4389-931A-685E2635FA95}"/>
    <cellStyle name="s_Valuation Summary (2)_1_Celtic DCF_2007.04.13 (RSRI)_BALANÇO 2" xfId="8693" xr:uid="{EAFF04DA-539B-4B4A-811C-412245E3AA14}"/>
    <cellStyle name="s_Valuation Summary (2)_1_Celtic DCF_2007.04.13 (RSRI)_DF's" xfId="2892" xr:uid="{25B4B032-B4F9-4D48-96E0-81559EE28CA8}"/>
    <cellStyle name="s_Valuation Summary (2)_1_Celtic DCF_2007.04.13 (RSRI)_DF's 2" xfId="7677" xr:uid="{0222B162-B1BE-44B4-B1AA-52CFC6BDA074}"/>
    <cellStyle name="s_Valuation Summary (2)_1_Celtic DCF_2007.04.13 (RSRI)_EVOLUÇÃO OBRA" xfId="5900" xr:uid="{8FD2FFDA-17FE-4190-9A3E-3D48E7CD470B}"/>
    <cellStyle name="s_Valuation Summary (2)_1_Celtic DCF_2007.04.13 (RSRI)_EVOLUÇÃO OBRA 2" xfId="10185" xr:uid="{494DAF96-F4C4-4824-A4BE-0965337BEB94}"/>
    <cellStyle name="s_Valuation Summary (2)_1_Celtic DCF_2007.04.13 (RSRI)_VSO-4T08-2008.12.02" xfId="4889" xr:uid="{A28AAE24-87C2-4059-B357-3E39274C19AF}"/>
    <cellStyle name="s_Valuation Summary (2)_1_Celtic DCF_2007.07.13 (RSRI)" xfId="1755" xr:uid="{A8CAFE02-D4FC-45F2-9AF4-614E00BAE40A}"/>
    <cellStyle name="s_Valuation Summary (2)_1_Celtic DCF_2007.07.13 (RSRI) 2" xfId="37023" xr:uid="{4A5248BA-3BC8-415B-888F-DA98A92F291C}"/>
    <cellStyle name="s_Valuation Summary (2)_1_Celtic DCF_2007.07.13 (RSRI)_BALANÇO" xfId="3909" xr:uid="{037A5F55-B276-4532-8998-7A3FBDC1F94B}"/>
    <cellStyle name="s_Valuation Summary (2)_1_Celtic DCF_2007.07.13 (RSRI)_BALANÇO 2" xfId="8694" xr:uid="{E4E1D793-F955-4D53-82DE-D323458EEB54}"/>
    <cellStyle name="s_Valuation Summary (2)_1_Celtic DCF_2007.07.13 (RSRI)_DF's" xfId="2893" xr:uid="{01F6B8DD-F161-43C4-B195-399965E7B626}"/>
    <cellStyle name="s_Valuation Summary (2)_1_Celtic DCF_2007.07.13 (RSRI)_DF's 2" xfId="7678" xr:uid="{B5C70E04-E179-4495-B49A-EA71A1375A99}"/>
    <cellStyle name="s_Valuation Summary (2)_1_Celtic DCF_2007.07.13 (RSRI)_EVOLUÇÃO OBRA" xfId="5901" xr:uid="{ED090332-D30A-4678-8A5A-0C87D0AD2B59}"/>
    <cellStyle name="s_Valuation Summary (2)_1_Celtic DCF_2007.07.13 (RSRI)_EVOLUÇÃO OBRA 2" xfId="10186" xr:uid="{CA72A88B-18A5-499E-BB90-AA79ACE38B70}"/>
    <cellStyle name="s_Valuation Summary (2)_1_Celtic DCF_2007.07.13 (RSRI)_VSO-4T08-2008.12.02" xfId="4890" xr:uid="{A87B5C75-F7A6-4CE6-A495-4D6E1EB4726B}"/>
    <cellStyle name="s_Valuation Summary (2)_1_Valuation Summary" xfId="1756" xr:uid="{D7315C7A-F86F-4A83-9DF9-DB7FEC93CCBE}"/>
    <cellStyle name="s_Valuation Summary (2)_1_Valuation Summary_2007.04.13 (RSRI)" xfId="1757" xr:uid="{E5490D08-3149-4737-9CD7-C85D039EF07A}"/>
    <cellStyle name="s_Valuation Summary (2)_1_Valuation Summary_2007.04.13 (RSRI) 2" xfId="37024" xr:uid="{105708BF-3FDA-4D03-94D9-27D34EFB34C9}"/>
    <cellStyle name="s_Valuation Summary (2)_1_Valuation Summary_2007.04.13 (RSRI)_BALANÇO" xfId="3910" xr:uid="{953C3050-5390-48F7-922B-136C68F85489}"/>
    <cellStyle name="s_Valuation Summary (2)_1_Valuation Summary_2007.04.13 (RSRI)_BALANÇO 2" xfId="8695" xr:uid="{F39E1628-1304-4DA7-9D44-68B076ADBD9F}"/>
    <cellStyle name="s_Valuation Summary (2)_1_Valuation Summary_2007.04.13 (RSRI)_DF's" xfId="2894" xr:uid="{3C8BCD0D-808C-4B22-A8E3-A7F7ED207FF7}"/>
    <cellStyle name="s_Valuation Summary (2)_1_Valuation Summary_2007.04.13 (RSRI)_DF's 2" xfId="7679" xr:uid="{CADA9003-C103-4F1E-8A11-47354BD4B766}"/>
    <cellStyle name="s_Valuation Summary (2)_1_Valuation Summary_2007.04.13 (RSRI)_EVOLUÇÃO OBRA" xfId="5902" xr:uid="{C969C8FD-F89A-4377-A6EC-F9DED53BA80F}"/>
    <cellStyle name="s_Valuation Summary (2)_1_Valuation Summary_2007.04.13 (RSRI)_EVOLUÇÃO OBRA 2" xfId="10187" xr:uid="{1AC84884-E685-43F7-BB33-D05CA370CEA0}"/>
    <cellStyle name="s_Valuation Summary (2)_1_Valuation Summary_2007.04.13 (RSRI)_VSO-4T08-2008.12.02" xfId="4891" xr:uid="{FEFCC07F-6D16-4591-B5FC-B145EBA8A487}"/>
    <cellStyle name="s_Valuation Summary (2)_1_Valuation Summary_2007.07.13 (RSRI)" xfId="1758" xr:uid="{32F78761-54DE-4326-80AF-ADAA992310F4}"/>
    <cellStyle name="s_Valuation Summary (2)_1_Valuation Summary_2007.07.13 (RSRI) 2" xfId="37025" xr:uid="{5A850BC1-1D8D-421B-BCA2-9FC49F83DFB6}"/>
    <cellStyle name="s_Valuation Summary (2)_1_Valuation Summary_2007.07.13 (RSRI)_BALANÇO" xfId="3911" xr:uid="{2C1E06E1-75DA-4453-B677-5A110C067299}"/>
    <cellStyle name="s_Valuation Summary (2)_1_Valuation Summary_2007.07.13 (RSRI)_BALANÇO 2" xfId="8696" xr:uid="{151E3CCF-59A3-4D0C-8327-87E71499E32E}"/>
    <cellStyle name="s_Valuation Summary (2)_1_Valuation Summary_2007.07.13 (RSRI)_DF's" xfId="2895" xr:uid="{A20ABC87-F94E-4359-9F6D-4EC3F061A632}"/>
    <cellStyle name="s_Valuation Summary (2)_1_Valuation Summary_2007.07.13 (RSRI)_DF's 2" xfId="7680" xr:uid="{EC564927-44A8-40B6-A22B-5171C86EC78E}"/>
    <cellStyle name="s_Valuation Summary (2)_1_Valuation Summary_2007.07.13 (RSRI)_EVOLUÇÃO OBRA" xfId="5903" xr:uid="{289C1418-FD55-4E30-99EE-0FC1A1258592}"/>
    <cellStyle name="s_Valuation Summary (2)_1_Valuation Summary_2007.07.13 (RSRI)_EVOLUÇÃO OBRA 2" xfId="10188" xr:uid="{9FB27FBE-56F1-4BA9-B935-70A72615CF5F}"/>
    <cellStyle name="s_Valuation Summary (2)_1_Valuation Summary_2007.07.13 (RSRI)_VSO-4T08-2008.12.02" xfId="4892" xr:uid="{CEDFF38D-44BD-4885-87C3-041B55317341}"/>
    <cellStyle name="s_Valuation Summary (2)_2" xfId="1759" xr:uid="{3BA52CF5-FB9A-4B11-873C-F8024746E800}"/>
    <cellStyle name="s_Valuation Summary (2)_2 2" xfId="6640" xr:uid="{95D6B119-2317-41F8-BFB5-412B0C68E611}"/>
    <cellStyle name="s_Valuation Summary (2)_2 2 2" xfId="18615" xr:uid="{C32B9323-ED20-41BF-B170-065274576D3D}"/>
    <cellStyle name="s_Valuation Summary (2)_2 2 3" xfId="19822" xr:uid="{379CAF2C-F959-4517-91A5-1D0CBBAFFF25}"/>
    <cellStyle name="s_Valuation Summary (2)_2 2 4" xfId="15330" xr:uid="{E9128E30-E66C-40D5-88AA-D2DC973E7FDF}"/>
    <cellStyle name="s_Valuation Summary (2)_2 2 5" xfId="31966" xr:uid="{0A5114A5-E4A2-4633-AF0B-46744FD6783B}"/>
    <cellStyle name="s_Valuation Summary (2)_2 2 6" xfId="34175" xr:uid="{807EB882-E475-4183-B0EB-5EA46786C815}"/>
    <cellStyle name="s_Valuation Summary (2)_2 3" xfId="37026" xr:uid="{3FA22B96-A4D7-467B-B3BA-4C2751A228E8}"/>
    <cellStyle name="s_Valuation Summary (2)_2_2007.04.13 (RSRI)" xfId="1760" xr:uid="{A021BEF8-57ED-4A36-AD48-E036BDE5F283}"/>
    <cellStyle name="s_Valuation Summary (2)_2_2007.04.13 (RSRI) 2" xfId="6641" xr:uid="{9B19A329-68B2-47C8-9C7F-7796D6531F89}"/>
    <cellStyle name="s_Valuation Summary (2)_2_2007.04.13 (RSRI) 2 2" xfId="18616" xr:uid="{F0621EC6-F973-4F84-AEB8-BFE520502B93}"/>
    <cellStyle name="s_Valuation Summary (2)_2_2007.04.13 (RSRI) 2 3" xfId="15832" xr:uid="{25111E60-A90F-4E8A-8320-6AC439E26936}"/>
    <cellStyle name="s_Valuation Summary (2)_2_2007.04.13 (RSRI) 2 4" xfId="30554" xr:uid="{5AEE2FF4-ED93-4B8A-80A4-E9B8920A671A}"/>
    <cellStyle name="s_Valuation Summary (2)_2_2007.04.13 (RSRI) 2 5" xfId="31826" xr:uid="{CB15240E-DFE2-404D-AC5F-3158A2865978}"/>
    <cellStyle name="s_Valuation Summary (2)_2_2007.04.13 (RSRI) 2 6" xfId="26620" xr:uid="{E133A18D-36B7-4487-9CA7-E3AA84A541C6}"/>
    <cellStyle name="s_Valuation Summary (2)_2_2007.04.13 (RSRI) 3" xfId="37027" xr:uid="{01F90850-9A75-49C6-ABDE-65D80EBF886E}"/>
    <cellStyle name="s_Valuation Summary (2)_2_2007.04.13 (RSRI)_BALANÇO" xfId="3912" xr:uid="{EA8B30F1-2F7A-4A3A-A0D4-F8117ED991B9}"/>
    <cellStyle name="s_Valuation Summary (2)_2_2007.04.13 (RSRI)_BALANÇO 2" xfId="8697" xr:uid="{C47D0C16-7DE1-4AB3-BFA8-31F54BA74AA1}"/>
    <cellStyle name="s_Valuation Summary (2)_2_2007.04.13 (RSRI)_BALANÇO 2 2" xfId="20440" xr:uid="{F13B620B-9FA9-45BC-974E-8C391FAF3B6C}"/>
    <cellStyle name="s_Valuation Summary (2)_2_2007.04.13 (RSRI)_BALANÇO 2 3" xfId="13539" xr:uid="{073CB410-97FB-4079-8563-7D7ACF306244}"/>
    <cellStyle name="s_Valuation Summary (2)_2_2007.04.13 (RSRI)_BALANÇO 2 4" xfId="28689" xr:uid="{DDCE254C-5A96-4B21-8EF6-04D2C429A561}"/>
    <cellStyle name="s_Valuation Summary (2)_2_2007.04.13 (RSRI)_BALANÇO 2 5" xfId="21455" xr:uid="{EE3CCB62-ABF4-40E1-AF68-6B4FEB16525B}"/>
    <cellStyle name="s_Valuation Summary (2)_2_2007.04.13 (RSRI)_BALANÇO 2 6" xfId="33806" xr:uid="{4CC6D3C2-CF11-49E5-AEEF-07A2DEC75EC1}"/>
    <cellStyle name="s_Valuation Summary (2)_2_2007.04.13 (RSRI)_BALANÇO 3" xfId="11197" xr:uid="{128AB2C0-DB2E-4E69-9571-8D2F4E46CEFD}"/>
    <cellStyle name="s_Valuation Summary (2)_2_2007.04.13 (RSRI)_BALANÇO 3 2" xfId="12768" xr:uid="{3CBCF913-2007-43E5-B6A4-A2C1B70AF60F}"/>
    <cellStyle name="s_Valuation Summary (2)_2_2007.04.13 (RSRI)_BALANÇO 3 2 2" xfId="24010" xr:uid="{1EC91C30-2983-4431-A095-3FF543A689B1}"/>
    <cellStyle name="s_Valuation Summary (2)_2_2007.04.13 (RSRI)_BALANÇO 3 2 3" xfId="27713" xr:uid="{85E40F0B-51FB-4DD6-BE5B-6E86C5E86B64}"/>
    <cellStyle name="s_Valuation Summary (2)_2_2007.04.13 (RSRI)_BALANÇO 3 2 4" xfId="17661" xr:uid="{DBD50DB7-E768-40E8-9595-73B2510806EB}"/>
    <cellStyle name="s_Valuation Summary (2)_2_2007.04.13 (RSRI)_BALANÇO 3 2 5" xfId="31166" xr:uid="{59FF5D5E-2C32-46ED-BDCC-9BF3C150E194}"/>
    <cellStyle name="s_Valuation Summary (2)_2_2007.04.13 (RSRI)_BALANÇO 3 2 6" xfId="32255" xr:uid="{A058ADA3-0BEF-46B1-B962-45C4D7423B7E}"/>
    <cellStyle name="s_Valuation Summary (2)_2_2007.04.13 (RSRI)_DF's" xfId="2896" xr:uid="{BEDA21E6-651B-4CDA-AA22-04161956D2CD}"/>
    <cellStyle name="s_Valuation Summary (2)_2_2007.04.13 (RSRI)_DF's 2" xfId="7681" xr:uid="{1E18E8B4-3828-479A-9916-42709248B799}"/>
    <cellStyle name="s_Valuation Summary (2)_2_2007.04.13 (RSRI)_DF's 2 2" xfId="19545" xr:uid="{F4F87DAD-CFFF-4E29-A1E4-ACD7DD8739FE}"/>
    <cellStyle name="s_Valuation Summary (2)_2_2007.04.13 (RSRI)_DF's 2 3" xfId="16506" xr:uid="{5252163E-FD31-48DC-8AE0-3BF22C3CD505}"/>
    <cellStyle name="s_Valuation Summary (2)_2_2007.04.13 (RSRI)_DF's 2 4" xfId="25011" xr:uid="{55DC94AE-2AA9-4F4F-8CAB-DA5E738FCF4D}"/>
    <cellStyle name="s_Valuation Summary (2)_2_2007.04.13 (RSRI)_DF's 2 5" xfId="31756" xr:uid="{5C2534B7-42E4-4F76-80B2-87413294000A}"/>
    <cellStyle name="s_Valuation Summary (2)_2_2007.04.13 (RSRI)_DF's 2 6" xfId="29116" xr:uid="{8287E5CB-410F-44C6-B424-E9FE8B218A49}"/>
    <cellStyle name="s_Valuation Summary (2)_2_2007.04.13 (RSRI)_DF's 3" xfId="10699" xr:uid="{17D0FC6B-DC21-4CE2-9D9C-344DC265D81A}"/>
    <cellStyle name="s_Valuation Summary (2)_2_2007.04.13 (RSRI)_DF's 3 2" xfId="12274" xr:uid="{CB3809BC-0FA0-4DCC-A3DC-45AD75666E00}"/>
    <cellStyle name="s_Valuation Summary (2)_2_2007.04.13 (RSRI)_DF's 3 2 2" xfId="23516" xr:uid="{FB4D1B96-C33A-438F-9FAC-4DE87EF3068C}"/>
    <cellStyle name="s_Valuation Summary (2)_2_2007.04.13 (RSRI)_DF's 3 2 3" xfId="27219" xr:uid="{6B9FF3E1-46AD-4D71-844F-993203ED7628}"/>
    <cellStyle name="s_Valuation Summary (2)_2_2007.04.13 (RSRI)_DF's 3 2 4" xfId="28464" xr:uid="{C156E81F-A280-4D90-9927-5F414241A8B1}"/>
    <cellStyle name="s_Valuation Summary (2)_2_2007.04.13 (RSRI)_DF's 3 2 5" xfId="17505" xr:uid="{B4949195-E4D1-49EF-A9B0-D1EBF0CB3BBC}"/>
    <cellStyle name="s_Valuation Summary (2)_2_2007.04.13 (RSRI)_DF's 3 2 6" xfId="34839" xr:uid="{EB6338C0-E0DD-4D0D-8E0D-9EB0BDDFA7EC}"/>
    <cellStyle name="s_Valuation Summary (2)_2_2007.04.13 (RSRI)_EVOLUÇÃO OBRA" xfId="5904" xr:uid="{0CA3F52D-2187-479F-B842-5C3EF7310DB0}"/>
    <cellStyle name="s_Valuation Summary (2)_2_2007.04.13 (RSRI)_EVOLUÇÃO OBRA 2" xfId="10189" xr:uid="{67BF0743-18DC-4115-8121-FF4DC08BF8DD}"/>
    <cellStyle name="s_Valuation Summary (2)_2_2007.04.13 (RSRI)_EVOLUÇÃO OBRA 2 2" xfId="21834" xr:uid="{EE42F0F7-3A47-4D38-A0EA-B39DE23CE4EB}"/>
    <cellStyle name="s_Valuation Summary (2)_2_2007.04.13 (RSRI)_EVOLUÇÃO OBRA 2 3" xfId="25586" xr:uid="{D290EBD6-4E38-4803-947A-2A015E05B394}"/>
    <cellStyle name="s_Valuation Summary (2)_2_2007.04.13 (RSRI)_EVOLUÇÃO OBRA 2 4" xfId="14194" xr:uid="{0938F714-4804-414F-BC3E-EEB444DB3998}"/>
    <cellStyle name="s_Valuation Summary (2)_2_2007.04.13 (RSRI)_EVOLUÇÃO OBRA 2 5" xfId="32429" xr:uid="{696F5C0C-D6DF-4625-8C64-76884CFB5C95}"/>
    <cellStyle name="s_Valuation Summary (2)_2_2007.04.13 (RSRI)_EVOLUÇÃO OBRA 2 6" xfId="31558" xr:uid="{7B6F365D-DE86-4F22-9765-D31DFF6A7BB4}"/>
    <cellStyle name="s_Valuation Summary (2)_2_2007.04.13 (RSRI)_EVOLUÇÃO OBRA 3" xfId="11710" xr:uid="{6D59D6C6-D135-4638-A5E6-51CE42437E1A}"/>
    <cellStyle name="s_Valuation Summary (2)_2_2007.04.13 (RSRI)_EVOLUÇÃO OBRA 3 2" xfId="13266" xr:uid="{58DCA817-00C5-4764-B2FE-C415526320AF}"/>
    <cellStyle name="s_Valuation Summary (2)_2_2007.04.13 (RSRI)_EVOLUÇÃO OBRA 3 2 2" xfId="24508" xr:uid="{8089E756-D753-4E20-8860-1ABECD4082B9}"/>
    <cellStyle name="s_Valuation Summary (2)_2_2007.04.13 (RSRI)_EVOLUÇÃO OBRA 3 2 3" xfId="28209" xr:uid="{8299CB92-C3B7-4B0D-9F92-CE666C65D31C}"/>
    <cellStyle name="s_Valuation Summary (2)_2_2007.04.13 (RSRI)_EVOLUÇÃO OBRA 3 2 4" xfId="14569" xr:uid="{CA05383A-822D-4406-A29A-4F80BF1745BE}"/>
    <cellStyle name="s_Valuation Summary (2)_2_2007.04.13 (RSRI)_EVOLUÇÃO OBRA 3 2 5" xfId="33615" xr:uid="{CCFC49B4-7367-429F-8439-C0874D8D5687}"/>
    <cellStyle name="s_Valuation Summary (2)_2_2007.04.13 (RSRI)_EVOLUÇÃO OBRA 3 2 6" xfId="35159" xr:uid="{3DD80C12-1669-4573-8757-D19DECF2038E}"/>
    <cellStyle name="s_Valuation Summary (2)_2_2007.04.13 (RSRI)_VSO-4T08-2008.12.02" xfId="4893" xr:uid="{C0DA957B-6492-41DF-8AD1-213B9BFA747E}"/>
    <cellStyle name="s_Valuation Summary (2)_2_2007.04.13 (RSRI)_VSO-4T08-2008.12.02 2" xfId="9186" xr:uid="{2D319E7A-B4BB-4DF4-B4E8-E5D8D81E6525}"/>
    <cellStyle name="s_Valuation Summary (2)_2_2007.04.13 (RSRI)_VSO-4T08-2008.12.02 2 2" xfId="20925" xr:uid="{65BE856B-C89C-4D29-85C9-ADD5B785EE8E}"/>
    <cellStyle name="s_Valuation Summary (2)_2_2007.04.13 (RSRI)_VSO-4T08-2008.12.02 2 3" xfId="24737" xr:uid="{2C1BBDB2-8BE1-44D7-8254-C0CE705D07F7}"/>
    <cellStyle name="s_Valuation Summary (2)_2_2007.04.13 (RSRI)_VSO-4T08-2008.12.02 2 4" xfId="28651" xr:uid="{895EDD7C-7BFC-4B8D-A9C1-BD604E3807FF}"/>
    <cellStyle name="s_Valuation Summary (2)_2_2007.04.13 (RSRI)_VSO-4T08-2008.12.02 2 5" xfId="28276" xr:uid="{FBB309D3-381C-4F0C-B42D-1B4A49837CFD}"/>
    <cellStyle name="s_Valuation Summary (2)_2_2007.04.13 (RSRI)_VSO-4T08-2008.12.02 2 6" xfId="17544" xr:uid="{D801C5FC-7C3E-4023-BDAA-69EF9CFB8D69}"/>
    <cellStyle name="s_Valuation Summary (2)_2_2007.04.13 (RSRI)_VSO-4T08-2008.12.02 3" xfId="37028" xr:uid="{31877C83-AF5B-495F-85EF-961FD22C5AE0}"/>
    <cellStyle name="s_Valuation Summary (2)_2_2007.07.13 (RSRI)" xfId="1761" xr:uid="{BCFBC66C-17CF-4175-9160-33C5EE2F3965}"/>
    <cellStyle name="s_Valuation Summary (2)_2_2007.07.13 (RSRI) 2" xfId="6642" xr:uid="{05CFA1BD-A24F-45D1-BE66-C1D6EE992F59}"/>
    <cellStyle name="s_Valuation Summary (2)_2_2007.07.13 (RSRI) 2 2" xfId="18617" xr:uid="{6DF2730F-0278-42C8-B13F-9AB5970E1F43}"/>
    <cellStyle name="s_Valuation Summary (2)_2_2007.07.13 (RSRI) 2 3" xfId="13935" xr:uid="{6C36D89B-4BA5-4970-BC9B-03CE48849F65}"/>
    <cellStyle name="s_Valuation Summary (2)_2_2007.07.13 (RSRI) 2 4" xfId="29549" xr:uid="{E2B4BBFE-6095-4D73-BE5F-E8C4A95CD4F3}"/>
    <cellStyle name="s_Valuation Summary (2)_2_2007.07.13 (RSRI) 2 5" xfId="14715" xr:uid="{251CC7AC-9C83-4869-A777-F3608DDCC7FC}"/>
    <cellStyle name="s_Valuation Summary (2)_2_2007.07.13 (RSRI) 2 6" xfId="33777" xr:uid="{777858CC-1F84-45DF-A65B-ADB3157947E2}"/>
    <cellStyle name="s_Valuation Summary (2)_2_2007.07.13 (RSRI) 3" xfId="37029" xr:uid="{7B441593-FA22-40B1-BA72-96E0479A34A8}"/>
    <cellStyle name="s_Valuation Summary (2)_2_2007.07.13 (RSRI)_BALANÇO" xfId="3913" xr:uid="{57645599-AF55-4935-832E-66EDE2ADCCAE}"/>
    <cellStyle name="s_Valuation Summary (2)_2_2007.07.13 (RSRI)_BALANÇO 2" xfId="8698" xr:uid="{E0D7723C-A746-4ADA-8C47-44FD22F4D029}"/>
    <cellStyle name="s_Valuation Summary (2)_2_2007.07.13 (RSRI)_BALANÇO 2 2" xfId="20441" xr:uid="{BFC3ECF4-AC48-4999-BD62-89827DC23E96}"/>
    <cellStyle name="s_Valuation Summary (2)_2_2007.07.13 (RSRI)_BALANÇO 2 3" xfId="13538" xr:uid="{36F67D1D-2CCB-4D3D-8EAE-8F9810EE5CD2}"/>
    <cellStyle name="s_Valuation Summary (2)_2_2007.07.13 (RSRI)_BALANÇO 2 4" xfId="22839" xr:uid="{E8E7E1FD-42D9-4F7B-B691-C8158F1958CD}"/>
    <cellStyle name="s_Valuation Summary (2)_2_2007.07.13 (RSRI)_BALANÇO 2 5" xfId="15409" xr:uid="{3C017666-A0AF-4B51-A622-8894385E2E56}"/>
    <cellStyle name="s_Valuation Summary (2)_2_2007.07.13 (RSRI)_BALANÇO 2 6" xfId="26562" xr:uid="{DE1392D0-55FE-4D39-A85E-98EFE7C4A467}"/>
    <cellStyle name="s_Valuation Summary (2)_2_2007.07.13 (RSRI)_BALANÇO 3" xfId="11198" xr:uid="{C910F673-CC6B-422D-8A4A-B3F6877E2906}"/>
    <cellStyle name="s_Valuation Summary (2)_2_2007.07.13 (RSRI)_BALANÇO 3 2" xfId="12769" xr:uid="{FBD775B2-1564-4BF9-B818-1702298E7021}"/>
    <cellStyle name="s_Valuation Summary (2)_2_2007.07.13 (RSRI)_BALANÇO 3 2 2" xfId="24011" xr:uid="{C16ADFEB-4270-4CEE-A8EB-73574BD8154B}"/>
    <cellStyle name="s_Valuation Summary (2)_2_2007.07.13 (RSRI)_BALANÇO 3 2 3" xfId="27714" xr:uid="{841C9710-BF37-4A38-9745-62E22F230112}"/>
    <cellStyle name="s_Valuation Summary (2)_2_2007.07.13 (RSRI)_BALANÇO 3 2 4" xfId="14526" xr:uid="{1DF85783-1913-4238-9262-9BFCA8E7798C}"/>
    <cellStyle name="s_Valuation Summary (2)_2_2007.07.13 (RSRI)_BALANÇO 3 2 5" xfId="33260" xr:uid="{114928BF-AF3F-4E58-BAE2-6C6CEC717670}"/>
    <cellStyle name="s_Valuation Summary (2)_2_2007.07.13 (RSRI)_BALANÇO 3 2 6" xfId="34996" xr:uid="{F41B9EA7-B292-49B6-87E3-ACC96BC4A2F7}"/>
    <cellStyle name="s_Valuation Summary (2)_2_2007.07.13 (RSRI)_DF's" xfId="2897" xr:uid="{576A625E-8C12-42B8-8B74-5A95F94BA309}"/>
    <cellStyle name="s_Valuation Summary (2)_2_2007.07.13 (RSRI)_DF's 2" xfId="7682" xr:uid="{62C2E753-3C1B-4EB8-A864-9B3F2D0DA32A}"/>
    <cellStyle name="s_Valuation Summary (2)_2_2007.07.13 (RSRI)_DF's 2 2" xfId="19546" xr:uid="{53E8F733-D924-4840-A5D3-75DFD3E002D4}"/>
    <cellStyle name="s_Valuation Summary (2)_2_2007.07.13 (RSRI)_DF's 2 3" xfId="21108" xr:uid="{F09C96AF-21D1-4089-83CE-B959CB6EC74C}"/>
    <cellStyle name="s_Valuation Summary (2)_2_2007.07.13 (RSRI)_DF's 2 4" xfId="26285" xr:uid="{2189F026-3904-4227-B575-5E368F0CE5C6}"/>
    <cellStyle name="s_Valuation Summary (2)_2_2007.07.13 (RSRI)_DF's 2 5" xfId="31555" xr:uid="{05EEAF01-C69A-44E3-8B66-0262B991910C}"/>
    <cellStyle name="s_Valuation Summary (2)_2_2007.07.13 (RSRI)_DF's 2 6" xfId="22786" xr:uid="{4AD50E51-8F56-409F-85BC-6D9242C987F1}"/>
    <cellStyle name="s_Valuation Summary (2)_2_2007.07.13 (RSRI)_DF's 3" xfId="10700" xr:uid="{C9E010EF-3D72-407A-8493-83DFC46F2AFA}"/>
    <cellStyle name="s_Valuation Summary (2)_2_2007.07.13 (RSRI)_DF's 3 2" xfId="12275" xr:uid="{94E16DFF-EB36-4FD0-B5F4-347801A25D97}"/>
    <cellStyle name="s_Valuation Summary (2)_2_2007.07.13 (RSRI)_DF's 3 2 2" xfId="23517" xr:uid="{C03E3974-C96E-4763-ADE6-2004C598AD57}"/>
    <cellStyle name="s_Valuation Summary (2)_2_2007.07.13 (RSRI)_DF's 3 2 3" xfId="27220" xr:uid="{7205039B-208D-45E3-9EAB-67E0AA7E020B}"/>
    <cellStyle name="s_Valuation Summary (2)_2_2007.07.13 (RSRI)_DF's 3 2 4" xfId="26097" xr:uid="{3EF2946F-012A-4245-BEA3-20DFEDEC3B52}"/>
    <cellStyle name="s_Valuation Summary (2)_2_2007.07.13 (RSRI)_DF's 3 2 5" xfId="29736" xr:uid="{2A8C9935-03FF-45D5-B27D-0BED9D88253B}"/>
    <cellStyle name="s_Valuation Summary (2)_2_2007.07.13 (RSRI)_DF's 3 2 6" xfId="16058" xr:uid="{BBD19E24-3564-4C60-B16E-9CC1F7E497E4}"/>
    <cellStyle name="s_Valuation Summary (2)_2_2007.07.13 (RSRI)_EVOLUÇÃO OBRA" xfId="5905" xr:uid="{88E4465F-6DFC-4AF5-8345-FDAF787D8C98}"/>
    <cellStyle name="s_Valuation Summary (2)_2_2007.07.13 (RSRI)_EVOLUÇÃO OBRA 2" xfId="10190" xr:uid="{4642EF3B-4C50-4400-8882-BF448D853379}"/>
    <cellStyle name="s_Valuation Summary (2)_2_2007.07.13 (RSRI)_EVOLUÇÃO OBRA 2 2" xfId="21835" xr:uid="{0B1AFD6E-E66E-4361-B23C-A34C98179DC6}"/>
    <cellStyle name="s_Valuation Summary (2)_2_2007.07.13 (RSRI)_EVOLUÇÃO OBRA 2 3" xfId="25587" xr:uid="{4B347663-9DF6-4688-B743-0711EAFC2D5C}"/>
    <cellStyle name="s_Valuation Summary (2)_2_2007.07.13 (RSRI)_EVOLUÇÃO OBRA 2 4" xfId="14589" xr:uid="{5C429126-463A-4066-A53B-965E7CAAEF38}"/>
    <cellStyle name="s_Valuation Summary (2)_2_2007.07.13 (RSRI)_EVOLUÇÃO OBRA 2 5" xfId="33085" xr:uid="{93675A59-1076-4342-9B22-BFD4781127CA}"/>
    <cellStyle name="s_Valuation Summary (2)_2_2007.07.13 (RSRI)_EVOLUÇÃO OBRA 2 6" xfId="30348" xr:uid="{80EEDC75-7397-42A3-A6A6-8F76466B6209}"/>
    <cellStyle name="s_Valuation Summary (2)_2_2007.07.13 (RSRI)_EVOLUÇÃO OBRA 3" xfId="11711" xr:uid="{C141A983-8951-441D-A392-07490E626FFE}"/>
    <cellStyle name="s_Valuation Summary (2)_2_2007.07.13 (RSRI)_EVOLUÇÃO OBRA 3 2" xfId="13267" xr:uid="{5F6FC5D6-F255-4A47-ABEB-627DA040CEB4}"/>
    <cellStyle name="s_Valuation Summary (2)_2_2007.07.13 (RSRI)_EVOLUÇÃO OBRA 3 2 2" xfId="24509" xr:uid="{1A99E24C-3E5A-49BA-AD21-3301DA924E81}"/>
    <cellStyle name="s_Valuation Summary (2)_2_2007.07.13 (RSRI)_EVOLUÇÃO OBRA 3 2 3" xfId="28210" xr:uid="{87C0C5E2-07E2-4E04-A77F-27BB540A41F8}"/>
    <cellStyle name="s_Valuation Summary (2)_2_2007.07.13 (RSRI)_EVOLUÇÃO OBRA 3 2 4" xfId="17010" xr:uid="{7785AE5F-7941-45FA-9E3D-E953ED8DF64F}"/>
    <cellStyle name="s_Valuation Summary (2)_2_2007.07.13 (RSRI)_EVOLUÇÃO OBRA 3 2 5" xfId="33616" xr:uid="{6420A8F4-D608-4AF2-84C5-DB7FA1A3F80B}"/>
    <cellStyle name="s_Valuation Summary (2)_2_2007.07.13 (RSRI)_EVOLUÇÃO OBRA 3 2 6" xfId="35160" xr:uid="{039BB236-E28B-4AC3-BA08-37D41B626026}"/>
    <cellStyle name="s_Valuation Summary (2)_2_2007.07.13 (RSRI)_VSO-4T08-2008.12.02" xfId="4894" xr:uid="{F6453C9A-BE16-4466-89BB-8869A67EB7D4}"/>
    <cellStyle name="s_Valuation Summary (2)_2_2007.07.13 (RSRI)_VSO-4T08-2008.12.02 2" xfId="9187" xr:uid="{86BA3024-31B1-4911-8174-CED7CD97D213}"/>
    <cellStyle name="s_Valuation Summary (2)_2_2007.07.13 (RSRI)_VSO-4T08-2008.12.02 2 2" xfId="20926" xr:uid="{9BC99C5F-151A-4C95-B0E3-C74FDA716C63}"/>
    <cellStyle name="s_Valuation Summary (2)_2_2007.07.13 (RSRI)_VSO-4T08-2008.12.02 2 3" xfId="24738" xr:uid="{57B1D226-2444-4119-B5AD-7BC043488397}"/>
    <cellStyle name="s_Valuation Summary (2)_2_2007.07.13 (RSRI)_VSO-4T08-2008.12.02 2 4" xfId="25736" xr:uid="{FE5754A5-B940-4CC8-9D0F-03BFCB85A719}"/>
    <cellStyle name="s_Valuation Summary (2)_2_2007.07.13 (RSRI)_VSO-4T08-2008.12.02 2 5" xfId="14851" xr:uid="{5C965CBE-DC42-4666-BA4A-0C5DD6FC3562}"/>
    <cellStyle name="s_Valuation Summary (2)_2_2007.07.13 (RSRI)_VSO-4T08-2008.12.02 2 6" xfId="31625" xr:uid="{91A85529-CBD5-440E-8D35-A901145C1C06}"/>
    <cellStyle name="s_Valuation Summary (2)_2_2007.07.13 (RSRI)_VSO-4T08-2008.12.02 3" xfId="37030" xr:uid="{2FE4FB6C-DE72-4ADC-A0F7-DFD0A7DF5D8C}"/>
    <cellStyle name="s_Valuation Summary (2)_2007.04.13 (RSRI)" xfId="1762" xr:uid="{D581A77F-6ED1-4BAB-BC77-6302E62351B2}"/>
    <cellStyle name="s_Valuation Summary (2)_2007.04.13 (RSRI) 2" xfId="6643" xr:uid="{AAEA300E-C488-472F-B14D-3B8785C05616}"/>
    <cellStyle name="s_Valuation Summary (2)_2007.04.13 (RSRI) 2 2" xfId="18618" xr:uid="{219F3017-25F1-4972-A1BF-34B95C58C087}"/>
    <cellStyle name="s_Valuation Summary (2)_2007.04.13 (RSRI) 2 3" xfId="16589" xr:uid="{8D7E6435-5BB6-4250-BD4E-15B7E1F07FC6}"/>
    <cellStyle name="s_Valuation Summary (2)_2007.04.13 (RSRI) 2 4" xfId="15815" xr:uid="{DC4A3421-5F50-4725-ADCB-9FFA99BD8F20}"/>
    <cellStyle name="s_Valuation Summary (2)_2007.04.13 (RSRI) 2 5" xfId="32598" xr:uid="{9E106F42-3897-4D04-849E-176177E77A8A}"/>
    <cellStyle name="s_Valuation Summary (2)_2007.04.13 (RSRI) 2 6" xfId="25506" xr:uid="{FE59CCA8-BDA7-48B0-A529-4C8659F0223F}"/>
    <cellStyle name="s_Valuation Summary (2)_2007.04.13 (RSRI) 3" xfId="37031" xr:uid="{2DEFDEE0-5A6F-44DE-8EC4-4675D32D6DC9}"/>
    <cellStyle name="s_Valuation Summary (2)_2007.04.13 (RSRI)_BALANÇO" xfId="3914" xr:uid="{91126024-6E59-408E-8810-EE962BC63A3A}"/>
    <cellStyle name="s_Valuation Summary (2)_2007.04.13 (RSRI)_BALANÇO 2" xfId="8699" xr:uid="{739ED51E-209D-4D91-B45D-E91D07D11736}"/>
    <cellStyle name="s_Valuation Summary (2)_2007.04.13 (RSRI)_BALANÇO 2 2" xfId="20442" xr:uid="{6E709B6E-EFA9-4DB8-A8A7-44F74787CE2C}"/>
    <cellStyle name="s_Valuation Summary (2)_2007.04.13 (RSRI)_BALANÇO 2 3" xfId="13537" xr:uid="{59968EA0-BB2E-4AD1-B23F-0E20A416973E}"/>
    <cellStyle name="s_Valuation Summary (2)_2007.04.13 (RSRI)_BALANÇO 2 4" xfId="30190" xr:uid="{AF2A26E7-55BE-4084-9B53-2134A0696391}"/>
    <cellStyle name="s_Valuation Summary (2)_2007.04.13 (RSRI)_BALANÇO 2 5" xfId="31095" xr:uid="{E4886138-A19E-4949-ADAD-28D938540F70}"/>
    <cellStyle name="s_Valuation Summary (2)_2007.04.13 (RSRI)_BALANÇO 2 6" xfId="32404" xr:uid="{43EA7C9C-35B2-4651-BE18-559AF655A211}"/>
    <cellStyle name="s_Valuation Summary (2)_2007.04.13 (RSRI)_BALANÇO 3" xfId="11199" xr:uid="{DCBD76ED-EC1F-402A-B3EC-1219711C4FAE}"/>
    <cellStyle name="s_Valuation Summary (2)_2007.04.13 (RSRI)_BALANÇO 3 2" xfId="12770" xr:uid="{CDCF4555-40B7-41C4-84C1-81D5A66AB6D7}"/>
    <cellStyle name="s_Valuation Summary (2)_2007.04.13 (RSRI)_BALANÇO 3 2 2" xfId="24012" xr:uid="{2BC42128-344F-448B-AEE5-B1EC377947D4}"/>
    <cellStyle name="s_Valuation Summary (2)_2007.04.13 (RSRI)_BALANÇO 3 2 3" xfId="27715" xr:uid="{93CCB19B-E62D-41C5-B006-A6209F3DD308}"/>
    <cellStyle name="s_Valuation Summary (2)_2007.04.13 (RSRI)_BALANÇO 3 2 4" xfId="20130" xr:uid="{B3437A97-EEB3-4E8E-BEEC-139CCD83DFBA}"/>
    <cellStyle name="s_Valuation Summary (2)_2007.04.13 (RSRI)_BALANÇO 3 2 5" xfId="29070" xr:uid="{6B6BFCF7-AC79-4C51-86CA-DFA5884429D5}"/>
    <cellStyle name="s_Valuation Summary (2)_2007.04.13 (RSRI)_BALANÇO 3 2 6" xfId="31904" xr:uid="{28848D95-DEE6-438F-A732-FFD298282B58}"/>
    <cellStyle name="s_Valuation Summary (2)_2007.04.13 (RSRI)_DF's" xfId="2898" xr:uid="{C5007C4E-7972-4201-A55C-645F2FDE7CB9}"/>
    <cellStyle name="s_Valuation Summary (2)_2007.04.13 (RSRI)_DF's 2" xfId="7683" xr:uid="{456B6DE7-8687-473C-B7C7-8027188ADCAF}"/>
    <cellStyle name="s_Valuation Summary (2)_2007.04.13 (RSRI)_DF's 2 2" xfId="19547" xr:uid="{E88152DA-0911-433D-9495-92ECF62D6D9B}"/>
    <cellStyle name="s_Valuation Summary (2)_2007.04.13 (RSRI)_DF's 2 3" xfId="17278" xr:uid="{2E856208-9874-41FF-BB04-5972E979C56D}"/>
    <cellStyle name="s_Valuation Summary (2)_2007.04.13 (RSRI)_DF's 2 4" xfId="15999" xr:uid="{CBA95BE9-EC38-4783-BA65-B5EC42A04B8E}"/>
    <cellStyle name="s_Valuation Summary (2)_2007.04.13 (RSRI)_DF's 2 5" xfId="25939" xr:uid="{E514CBEF-4D3A-4E68-9921-F3A448315BA0}"/>
    <cellStyle name="s_Valuation Summary (2)_2007.04.13 (RSRI)_DF's 2 6" xfId="14156" xr:uid="{FA775621-867D-45C0-8B53-8C19FBCD226D}"/>
    <cellStyle name="s_Valuation Summary (2)_2007.04.13 (RSRI)_DF's 3" xfId="10701" xr:uid="{65CFDD63-907E-42C2-8119-C8E890D71A87}"/>
    <cellStyle name="s_Valuation Summary (2)_2007.04.13 (RSRI)_DF's 3 2" xfId="12276" xr:uid="{91DB7AEC-1727-435A-8F3A-0E78F7FDB0C9}"/>
    <cellStyle name="s_Valuation Summary (2)_2007.04.13 (RSRI)_DF's 3 2 2" xfId="23518" xr:uid="{5F666B1A-6DDC-4AEA-BD23-F8C3874538BE}"/>
    <cellStyle name="s_Valuation Summary (2)_2007.04.13 (RSRI)_DF's 3 2 3" xfId="27221" xr:uid="{A7691D01-7F42-4C9F-9A17-C9AB28D4B1E8}"/>
    <cellStyle name="s_Valuation Summary (2)_2007.04.13 (RSRI)_DF's 3 2 4" xfId="16557" xr:uid="{BF89695C-F1F7-4853-83B9-9AF97B534933}"/>
    <cellStyle name="s_Valuation Summary (2)_2007.04.13 (RSRI)_DF's 3 2 5" xfId="31304" xr:uid="{760BEE59-5652-453E-BB4A-B05B139AD7A2}"/>
    <cellStyle name="s_Valuation Summary (2)_2007.04.13 (RSRI)_DF's 3 2 6" xfId="34275" xr:uid="{8719A1D1-3335-4FBD-93B8-2F101A769246}"/>
    <cellStyle name="s_Valuation Summary (2)_2007.04.13 (RSRI)_EVOLUÇÃO OBRA" xfId="5906" xr:uid="{ADA53BD9-DD11-493E-BE88-412B11862EFA}"/>
    <cellStyle name="s_Valuation Summary (2)_2007.04.13 (RSRI)_EVOLUÇÃO OBRA 2" xfId="10191" xr:uid="{35CD813B-9785-46F8-9931-7D4C124650E0}"/>
    <cellStyle name="s_Valuation Summary (2)_2007.04.13 (RSRI)_EVOLUÇÃO OBRA 2 2" xfId="21836" xr:uid="{27780147-51AF-49D8-AC59-65DF6D0AB8F1}"/>
    <cellStyle name="s_Valuation Summary (2)_2007.04.13 (RSRI)_EVOLUÇÃO OBRA 2 3" xfId="25588" xr:uid="{1E510694-2D70-4F53-BFA8-92E4BEC793AD}"/>
    <cellStyle name="s_Valuation Summary (2)_2007.04.13 (RSRI)_EVOLUÇÃO OBRA 2 4" xfId="16337" xr:uid="{A5C6CF40-995F-4E91-A59D-BCA40CB6BA32}"/>
    <cellStyle name="s_Valuation Summary (2)_2007.04.13 (RSRI)_EVOLUÇÃO OBRA 2 5" xfId="15394" xr:uid="{8F1FB22C-DCA6-4389-AC9D-EC57A1C7E142}"/>
    <cellStyle name="s_Valuation Summary (2)_2007.04.13 (RSRI)_EVOLUÇÃO OBRA 2 6" xfId="21931" xr:uid="{9DAA7DD5-7BE5-4F30-9D95-FE9C8615D951}"/>
    <cellStyle name="s_Valuation Summary (2)_2007.04.13 (RSRI)_EVOLUÇÃO OBRA 3" xfId="11712" xr:uid="{18C6FDB6-8B62-4B66-A61E-BB7483B237D3}"/>
    <cellStyle name="s_Valuation Summary (2)_2007.04.13 (RSRI)_EVOLUÇÃO OBRA 3 2" xfId="13268" xr:uid="{EC14DA35-E28C-40D5-917D-9C223123E10A}"/>
    <cellStyle name="s_Valuation Summary (2)_2007.04.13 (RSRI)_EVOLUÇÃO OBRA 3 2 2" xfId="24510" xr:uid="{C490DD39-63F7-4E00-B764-F6F810F83650}"/>
    <cellStyle name="s_Valuation Summary (2)_2007.04.13 (RSRI)_EVOLUÇÃO OBRA 3 2 3" xfId="28211" xr:uid="{24A2065B-DC03-453C-88CD-E1CA9832615F}"/>
    <cellStyle name="s_Valuation Summary (2)_2007.04.13 (RSRI)_EVOLUÇÃO OBRA 3 2 4" xfId="21707" xr:uid="{7A0A5414-ED17-42F0-B895-BCAC6E6AC79A}"/>
    <cellStyle name="s_Valuation Summary (2)_2007.04.13 (RSRI)_EVOLUÇÃO OBRA 3 2 5" xfId="33617" xr:uid="{B960F71B-6D81-4331-A625-CA6345E187BD}"/>
    <cellStyle name="s_Valuation Summary (2)_2007.04.13 (RSRI)_EVOLUÇÃO OBRA 3 2 6" xfId="35161" xr:uid="{9E404EDC-8B07-4894-A7CA-3BB052B02B48}"/>
    <cellStyle name="s_Valuation Summary (2)_2007.04.13 (RSRI)_VSO-4T08-2008.12.02" xfId="4895" xr:uid="{903C95F9-AA68-489D-82E0-1BE643E2012B}"/>
    <cellStyle name="s_Valuation Summary (2)_2007.04.13 (RSRI)_VSO-4T08-2008.12.02 2" xfId="9188" xr:uid="{A2B8BBDC-F691-46BF-B15A-91661C9827EB}"/>
    <cellStyle name="s_Valuation Summary (2)_2007.04.13 (RSRI)_VSO-4T08-2008.12.02 2 2" xfId="20927" xr:uid="{64F8064B-03CC-4147-B847-11DD08AC5CD4}"/>
    <cellStyle name="s_Valuation Summary (2)_2007.04.13 (RSRI)_VSO-4T08-2008.12.02 2 3" xfId="24739" xr:uid="{C9168419-DE8C-4B86-A781-BF2229693091}"/>
    <cellStyle name="s_Valuation Summary (2)_2007.04.13 (RSRI)_VSO-4T08-2008.12.02 2 4" xfId="25669" xr:uid="{4DD4A9F8-AAC9-4778-B8EB-3D7B0EE08F4B}"/>
    <cellStyle name="s_Valuation Summary (2)_2007.04.13 (RSRI)_VSO-4T08-2008.12.02 2 5" xfId="29403" xr:uid="{59E3EBE8-B6F9-4738-89CE-9929387F9B24}"/>
    <cellStyle name="s_Valuation Summary (2)_2007.04.13 (RSRI)_VSO-4T08-2008.12.02 2 6" xfId="33735" xr:uid="{1B020E1D-FD88-4D7D-87CB-A4E6B4077E3C}"/>
    <cellStyle name="s_Valuation Summary (2)_2007.04.13 (RSRI)_VSO-4T08-2008.12.02 3" xfId="37032" xr:uid="{1E77558C-A4AD-4701-990D-F09CAFE57D46}"/>
    <cellStyle name="s_Valuation Summary (2)_2007.07.13 (RSRI)" xfId="1763" xr:uid="{C253D08C-7A07-40E0-94CF-6916540F3325}"/>
    <cellStyle name="s_Valuation Summary (2)_2007.07.13 (RSRI) 2" xfId="6644" xr:uid="{5D7CA377-612E-40CC-8ED7-1008A3FEC6B1}"/>
    <cellStyle name="s_Valuation Summary (2)_2007.07.13 (RSRI) 2 2" xfId="18619" xr:uid="{F46CC528-6728-425C-895F-695B3D178699}"/>
    <cellStyle name="s_Valuation Summary (2)_2007.07.13 (RSRI) 2 3" xfId="21208" xr:uid="{4DE9D404-1DFB-4E51-83BE-114C22B45DA6}"/>
    <cellStyle name="s_Valuation Summary (2)_2007.07.13 (RSRI) 2 4" xfId="22936" xr:uid="{9FF84E0C-5976-476D-BD12-050D47DD9A5D}"/>
    <cellStyle name="s_Valuation Summary (2)_2007.07.13 (RSRI) 2 5" xfId="22788" xr:uid="{90F46BDA-29EA-4983-AE00-D29B36871EF8}"/>
    <cellStyle name="s_Valuation Summary (2)_2007.07.13 (RSRI) 2 6" xfId="26477" xr:uid="{0F768156-4644-4F31-8738-37900B8362C4}"/>
    <cellStyle name="s_Valuation Summary (2)_2007.07.13 (RSRI) 3" xfId="37033" xr:uid="{D50EFD2B-B6E0-44C1-B1AC-8C228B6C2EC8}"/>
    <cellStyle name="s_Valuation Summary (2)_2007.07.13 (RSRI)_BALANÇO" xfId="3915" xr:uid="{ABB8EB90-989C-43BE-BC17-DAB2A206EC63}"/>
    <cellStyle name="s_Valuation Summary (2)_2007.07.13 (RSRI)_BALANÇO 2" xfId="8700" xr:uid="{3375AE15-3299-415E-A12E-223B252393B4}"/>
    <cellStyle name="s_Valuation Summary (2)_2007.07.13 (RSRI)_BALANÇO 2 2" xfId="20443" xr:uid="{D71F7830-260E-4488-9E3D-4524D12E25E8}"/>
    <cellStyle name="s_Valuation Summary (2)_2007.07.13 (RSRI)_BALANÇO 2 3" xfId="13536" xr:uid="{D700D831-919B-44D5-8D55-CA38696889ED}"/>
    <cellStyle name="s_Valuation Summary (2)_2007.07.13 (RSRI)_BALANÇO 2 4" xfId="29181" xr:uid="{3EF15A05-0987-4AB1-92EA-3EF04F413199}"/>
    <cellStyle name="s_Valuation Summary (2)_2007.07.13 (RSRI)_BALANÇO 2 5" xfId="32418" xr:uid="{A1D3967D-CA26-44A9-AF21-59B8EFAB1AE6}"/>
    <cellStyle name="s_Valuation Summary (2)_2007.07.13 (RSRI)_BALANÇO 2 6" xfId="18841" xr:uid="{D17917A2-2BEC-4271-8519-0FE6AE5EDB5C}"/>
    <cellStyle name="s_Valuation Summary (2)_2007.07.13 (RSRI)_BALANÇO 3" xfId="11200" xr:uid="{DF03BB75-B2FD-4C92-927F-399FA59122D2}"/>
    <cellStyle name="s_Valuation Summary (2)_2007.07.13 (RSRI)_BALANÇO 3 2" xfId="12771" xr:uid="{91EA10FC-44DB-428A-B618-1DB49E7DA5A4}"/>
    <cellStyle name="s_Valuation Summary (2)_2007.07.13 (RSRI)_BALANÇO 3 2 2" xfId="24013" xr:uid="{3E76AF45-CE58-44B4-A8A0-C56531ECE985}"/>
    <cellStyle name="s_Valuation Summary (2)_2007.07.13 (RSRI)_BALANÇO 3 2 3" xfId="27716" xr:uid="{7D67354E-9188-4FDE-AF98-E027A048C4F0}"/>
    <cellStyle name="s_Valuation Summary (2)_2007.07.13 (RSRI)_BALANÇO 3 2 4" xfId="17919" xr:uid="{2DE2E473-EF53-4A93-BE4D-944DE3339989}"/>
    <cellStyle name="s_Valuation Summary (2)_2007.07.13 (RSRI)_BALANÇO 3 2 5" xfId="31211" xr:uid="{6401AB95-8A53-4445-8BFA-6A184F6CE4AD}"/>
    <cellStyle name="s_Valuation Summary (2)_2007.07.13 (RSRI)_BALANÇO 3 2 6" xfId="19731" xr:uid="{12CC197A-933D-470C-BC9A-32C272119E97}"/>
    <cellStyle name="s_Valuation Summary (2)_2007.07.13 (RSRI)_DF's" xfId="2899" xr:uid="{C82600BE-3D39-47DE-997F-E9D06E418EC9}"/>
    <cellStyle name="s_Valuation Summary (2)_2007.07.13 (RSRI)_DF's 2" xfId="7684" xr:uid="{7EBF7160-7A91-4A9C-9DBF-80CA7DEA0D38}"/>
    <cellStyle name="s_Valuation Summary (2)_2007.07.13 (RSRI)_DF's 2 2" xfId="19548" xr:uid="{21816875-12CB-4C2E-B141-8C9AE4A613AB}"/>
    <cellStyle name="s_Valuation Summary (2)_2007.07.13 (RSRI)_DF's 2 3" xfId="18831" xr:uid="{C3A65D4B-0E38-4F1E-9163-0EDCDBD2DEEA}"/>
    <cellStyle name="s_Valuation Summary (2)_2007.07.13 (RSRI)_DF's 2 4" xfId="25194" xr:uid="{141A0D78-42AD-4EF1-BC2B-6E5D6CF4EE1E}"/>
    <cellStyle name="s_Valuation Summary (2)_2007.07.13 (RSRI)_DF's 2 5" xfId="30437" xr:uid="{28F03313-2C00-446F-A5DF-FC78D56BEE49}"/>
    <cellStyle name="s_Valuation Summary (2)_2007.07.13 (RSRI)_DF's 2 6" xfId="35043" xr:uid="{4DAF5EA1-6D29-43F2-93E9-C3BFDC3FB877}"/>
    <cellStyle name="s_Valuation Summary (2)_2007.07.13 (RSRI)_DF's 3" xfId="10702" xr:uid="{55665F8A-C524-4BD1-8263-9FC9AD876034}"/>
    <cellStyle name="s_Valuation Summary (2)_2007.07.13 (RSRI)_DF's 3 2" xfId="12277" xr:uid="{2ACFE724-1403-49DB-8A9E-C6A22ED5B8BB}"/>
    <cellStyle name="s_Valuation Summary (2)_2007.07.13 (RSRI)_DF's 3 2 2" xfId="23519" xr:uid="{33D20686-79B4-47DB-A3EE-77768F1B8645}"/>
    <cellStyle name="s_Valuation Summary (2)_2007.07.13 (RSRI)_DF's 3 2 3" xfId="27222" xr:uid="{0CA42178-00C9-4B34-B903-1986CDD8569F}"/>
    <cellStyle name="s_Valuation Summary (2)_2007.07.13 (RSRI)_DF's 3 2 4" xfId="22492" xr:uid="{A8AD706D-66A2-4489-8C8C-E26346B8C1E8}"/>
    <cellStyle name="s_Valuation Summary (2)_2007.07.13 (RSRI)_DF's 3 2 5" xfId="14285" xr:uid="{83D959E7-EDD7-4C80-9560-CBDC423818A4}"/>
    <cellStyle name="s_Valuation Summary (2)_2007.07.13 (RSRI)_DF's 3 2 6" xfId="30935" xr:uid="{41895769-4371-4674-AF62-78B33E042C0D}"/>
    <cellStyle name="s_Valuation Summary (2)_2007.07.13 (RSRI)_EVOLUÇÃO OBRA" xfId="5907" xr:uid="{956C486F-B25B-42AE-9284-67E17BBFD12D}"/>
    <cellStyle name="s_Valuation Summary (2)_2007.07.13 (RSRI)_EVOLUÇÃO OBRA 2" xfId="10192" xr:uid="{189A73D5-E88E-42FC-9106-FF345A2529FA}"/>
    <cellStyle name="s_Valuation Summary (2)_2007.07.13 (RSRI)_EVOLUÇÃO OBRA 2 2" xfId="21837" xr:uid="{3AB654BC-12BB-4798-8E2B-4B0CB8882472}"/>
    <cellStyle name="s_Valuation Summary (2)_2007.07.13 (RSRI)_EVOLUÇÃO OBRA 2 3" xfId="25589" xr:uid="{411F1601-0016-4BEB-8111-10E2E7162F70}"/>
    <cellStyle name="s_Valuation Summary (2)_2007.07.13 (RSRI)_EVOLUÇÃO OBRA 2 4" xfId="14312" xr:uid="{9ED7A9B6-8041-40E1-9B79-50538F2B166D}"/>
    <cellStyle name="s_Valuation Summary (2)_2007.07.13 (RSRI)_EVOLUÇÃO OBRA 2 5" xfId="30369" xr:uid="{48B55587-4FB8-4B2D-88F0-42759B8D89B9}"/>
    <cellStyle name="s_Valuation Summary (2)_2007.07.13 (RSRI)_EVOLUÇÃO OBRA 2 6" xfId="29616" xr:uid="{630EC921-5432-40AF-8C62-5E4F480C86AD}"/>
    <cellStyle name="s_Valuation Summary (2)_2007.07.13 (RSRI)_EVOLUÇÃO OBRA 3" xfId="11713" xr:uid="{75ADE55D-33F4-478B-9941-2FA6BA075CCF}"/>
    <cellStyle name="s_Valuation Summary (2)_2007.07.13 (RSRI)_EVOLUÇÃO OBRA 3 2" xfId="13269" xr:uid="{4EACD5C7-8775-4C27-9F1C-B5E6C3A33A9B}"/>
    <cellStyle name="s_Valuation Summary (2)_2007.07.13 (RSRI)_EVOLUÇÃO OBRA 3 2 2" xfId="24511" xr:uid="{A6F64296-3F18-444C-8A64-110414D0F045}"/>
    <cellStyle name="s_Valuation Summary (2)_2007.07.13 (RSRI)_EVOLUÇÃO OBRA 3 2 3" xfId="28212" xr:uid="{9EA391CC-7BE8-4FAE-BA39-ADE9032470D0}"/>
    <cellStyle name="s_Valuation Summary (2)_2007.07.13 (RSRI)_EVOLUÇÃO OBRA 3 2 4" xfId="17791" xr:uid="{3EE37E8F-0702-429B-ABF2-2A7380ECE8A5}"/>
    <cellStyle name="s_Valuation Summary (2)_2007.07.13 (RSRI)_EVOLUÇÃO OBRA 3 2 5" xfId="33618" xr:uid="{80D3CADA-73F6-4996-AC3D-F197647955A7}"/>
    <cellStyle name="s_Valuation Summary (2)_2007.07.13 (RSRI)_EVOLUÇÃO OBRA 3 2 6" xfId="35162" xr:uid="{E6B42A33-0541-46D7-BDD7-DB181E282A03}"/>
    <cellStyle name="s_Valuation Summary (2)_2007.07.13 (RSRI)_VSO-4T08-2008.12.02" xfId="4896" xr:uid="{EA969B94-ADE8-4226-BE17-6D226E8E3C64}"/>
    <cellStyle name="s_Valuation Summary (2)_2007.07.13 (RSRI)_VSO-4T08-2008.12.02 2" xfId="9189" xr:uid="{49D5F3B3-EDB3-4B52-B549-671B0A84A781}"/>
    <cellStyle name="s_Valuation Summary (2)_2007.07.13 (RSRI)_VSO-4T08-2008.12.02 2 2" xfId="20928" xr:uid="{65BDFF8D-B4D8-4B2A-9E33-2D9134AA7D94}"/>
    <cellStyle name="s_Valuation Summary (2)_2007.07.13 (RSRI)_VSO-4T08-2008.12.02 2 3" xfId="24740" xr:uid="{97D6A428-E4AC-4492-84CA-D01C4F7A0CCA}"/>
    <cellStyle name="s_Valuation Summary (2)_2007.07.13 (RSRI)_VSO-4T08-2008.12.02 2 4" xfId="16690" xr:uid="{A92AB27A-9671-40CE-9477-931169ADC2AB}"/>
    <cellStyle name="s_Valuation Summary (2)_2007.07.13 (RSRI)_VSO-4T08-2008.12.02 2 5" xfId="16495" xr:uid="{12246C2F-3B3F-486E-B1DD-DD3A583A9AB9}"/>
    <cellStyle name="s_Valuation Summary (2)_2007.07.13 (RSRI)_VSO-4T08-2008.12.02 2 6" xfId="28571" xr:uid="{F3C41F9B-B275-4EBD-BBEE-905BF3120A34}"/>
    <cellStyle name="s_Valuation Summary (2)_2007.07.13 (RSRI)_VSO-4T08-2008.12.02 3" xfId="37034" xr:uid="{2D4CB822-818D-4E16-AD23-AE1475AC7086}"/>
    <cellStyle name="s_Valuation Summary 10" xfId="24817" xr:uid="{F3DA5CBF-BE21-4C70-BC85-0C835B28AEA5}"/>
    <cellStyle name="s_Valuation Summary 11" xfId="32798" xr:uid="{AB3C6BBA-83A2-4E23-BC52-1977693AB4B3}"/>
    <cellStyle name="s_Valuation Summary 12" xfId="33429" xr:uid="{1AA10461-BA6E-4810-A98A-28C7C8E6F8D4}"/>
    <cellStyle name="s_Valuation Summary 13" xfId="21069" xr:uid="{50F070A0-BEB2-47EC-8AD5-F65A1EBFA219}"/>
    <cellStyle name="s_Valuation Summary 14" xfId="33198" xr:uid="{EA6CC8E2-0AEE-4968-ADD8-BD2BBE5785F9}"/>
    <cellStyle name="s_Valuation Summary 15" xfId="34745" xr:uid="{F900D5BB-5A93-4266-A61E-C8563C78E83C}"/>
    <cellStyle name="s_Valuation Summary 16" xfId="28324" xr:uid="{047BCA9B-1621-4EE0-8AB3-64B588E620AA}"/>
    <cellStyle name="s_Valuation Summary 17" xfId="35316" xr:uid="{B0AA1045-919F-4426-B283-9483B2BF5583}"/>
    <cellStyle name="s_Valuation Summary 18" xfId="36382" xr:uid="{365E063C-C735-48F8-924A-2F1A13D03BE8}"/>
    <cellStyle name="s_Valuation Summary 19" xfId="37254" xr:uid="{C681CE6B-25A5-4A68-BCAB-28D85CB6E997}"/>
    <cellStyle name="s_Valuation Summary 2" xfId="6638" xr:uid="{2053A174-16CF-4B12-8154-C90947B59BB2}"/>
    <cellStyle name="s_Valuation Summary 2 2" xfId="18613" xr:uid="{168C7B9A-66B7-4881-BD1F-782C281B3E3F}"/>
    <cellStyle name="s_Valuation Summary 2 3" xfId="18925" xr:uid="{6F0970D0-308C-486D-BDF0-11A9F43D1C25}"/>
    <cellStyle name="s_Valuation Summary 2 4" xfId="29244" xr:uid="{5D8FACB5-D622-431A-B31E-21EFA6362056}"/>
    <cellStyle name="s_Valuation Summary 2 5" xfId="31250" xr:uid="{8BCDC4C6-8172-4D74-919C-644E0A5399DE}"/>
    <cellStyle name="s_Valuation Summary 2 6" xfId="32475" xr:uid="{D1E45C5C-401F-4D41-ADD2-189DD5E8B6F2}"/>
    <cellStyle name="s_Valuation Summary 20" xfId="35313" xr:uid="{2EED8B67-821F-42DC-84FE-B6951B4C22BB}"/>
    <cellStyle name="s_Valuation Summary 21" xfId="37312" xr:uid="{99A566B7-F3B1-4CF5-A075-E45A1D1F3473}"/>
    <cellStyle name="s_Valuation Summary 22" xfId="37562" xr:uid="{F386B93B-2367-4DF1-919B-689C11B0C5B5}"/>
    <cellStyle name="s_Valuation Summary 23" xfId="37631" xr:uid="{1F609366-3A05-4F27-B0F8-1351825A2B01}"/>
    <cellStyle name="s_Valuation Summary 24" xfId="37589" xr:uid="{7709D7BB-297D-4A13-9EB1-376A3ABD76A3}"/>
    <cellStyle name="s_Valuation Summary 25" xfId="37561" xr:uid="{2666A98E-8049-4A89-9852-8264A9938664}"/>
    <cellStyle name="s_Valuation Summary 26" xfId="38010" xr:uid="{C511E1F2-5F65-4AB8-BCCF-362B1CEACF48}"/>
    <cellStyle name="s_Valuation Summary 27" xfId="38245" xr:uid="{1A8700E9-E281-4332-B149-9A9A187D6DA1}"/>
    <cellStyle name="s_Valuation Summary 28" xfId="38083" xr:uid="{969CBDE7-CBFD-45B0-A076-454BD0A7C413}"/>
    <cellStyle name="s_Valuation Summary 29" xfId="38200" xr:uid="{215AE8E4-BD39-4729-B2AF-80CEC3E712A3}"/>
    <cellStyle name="s_Valuation Summary 3" xfId="5985" xr:uid="{436049AF-5B00-4160-A79C-6468AE6C63B7}"/>
    <cellStyle name="s_Valuation Summary 3 2" xfId="17960" xr:uid="{81DA4B6A-45C6-455D-845D-8A2E421398A6}"/>
    <cellStyle name="s_Valuation Summary 3 3" xfId="15909" xr:uid="{191F3943-964C-41E3-9384-26F5AB6FB62B}"/>
    <cellStyle name="s_Valuation Summary 3 4" xfId="29903" xr:uid="{2DB28280-27B4-4D6A-8BEA-EC1157B4D619}"/>
    <cellStyle name="s_Valuation Summary 3 5" xfId="13556" xr:uid="{E355D0EE-F17A-4248-8F4A-E8B635CFFD7A}"/>
    <cellStyle name="s_Valuation Summary 3 6" xfId="19063" xr:uid="{829A4E41-DEC5-4E33-AB5B-FEA669BF7C97}"/>
    <cellStyle name="s_Valuation Summary 30" xfId="38302" xr:uid="{2956FA99-6EAE-4639-B349-4C92C8B4D160}"/>
    <cellStyle name="s_Valuation Summary 31" xfId="37942" xr:uid="{FFC581A4-C2CE-4798-A860-AD01496777CF}"/>
    <cellStyle name="s_Valuation Summary 32" xfId="38141" xr:uid="{05AA438E-5807-4E36-8F64-1423C7DB624C}"/>
    <cellStyle name="s_Valuation Summary 33" xfId="38139" xr:uid="{C08FCBE8-5501-4982-AFB3-D4B9F197DE05}"/>
    <cellStyle name="s_Valuation Summary 34" xfId="37918" xr:uid="{1DD40CD6-CCCF-4748-98AD-83B72063F9B7}"/>
    <cellStyle name="s_Valuation Summary 35" xfId="38137" xr:uid="{0FBF10CD-BDAA-4062-90FA-A3926D244C35}"/>
    <cellStyle name="s_Valuation Summary 36" xfId="38292" xr:uid="{82CF1443-AAFC-4E6C-91BD-D7F62D9F2CF4}"/>
    <cellStyle name="s_Valuation Summary 37" xfId="38147" xr:uid="{81784578-480E-4D6E-BA6F-C97434267780}"/>
    <cellStyle name="s_Valuation Summary 38" xfId="38048" xr:uid="{61E12D9D-C09A-47BD-9821-62F2BB8752CA}"/>
    <cellStyle name="s_Valuation Summary 4" xfId="11772" xr:uid="{9E9739A9-DB3D-4BC3-9388-A15386413E57}"/>
    <cellStyle name="s_Valuation Summary 4 2" xfId="23015" xr:uid="{787A3F62-D2C4-427E-BF45-1E3258970E0D}"/>
    <cellStyle name="s_Valuation Summary 4 3" xfId="26726" xr:uid="{606E5372-358C-429B-BB01-294DEDC873DF}"/>
    <cellStyle name="s_Valuation Summary 4 4" xfId="14777" xr:uid="{95E3B3BC-2FFF-4F33-B079-C8264F192707}"/>
    <cellStyle name="s_Valuation Summary 4 5" xfId="31757" xr:uid="{63B6190D-6391-42D3-B25B-21D84E8E5577}"/>
    <cellStyle name="s_Valuation Summary 4 6" xfId="34932" xr:uid="{AFBD52A0-7C8B-46D3-91D9-471A5CCE7C0D}"/>
    <cellStyle name="s_Valuation Summary 5" xfId="11793" xr:uid="{50442DEC-1F03-40B0-9AF7-3EC0380BA4C8}"/>
    <cellStyle name="s_Valuation Summary 5 2" xfId="23036" xr:uid="{805DE469-A100-4729-B528-D919D516ECA8}"/>
    <cellStyle name="s_Valuation Summary 5 3" xfId="26746" xr:uid="{4BC0AF34-B802-4352-917C-BD4C1A5935A0}"/>
    <cellStyle name="s_Valuation Summary 5 4" xfId="28518" xr:uid="{3816230C-7D5E-4450-9ACA-6A361DC47970}"/>
    <cellStyle name="s_Valuation Summary 5 5" xfId="25883" xr:uid="{4FD20C64-B76A-4D73-A89E-2D740DA1D666}"/>
    <cellStyle name="s_Valuation Summary 5 6" xfId="34861" xr:uid="{F616ADBA-B00D-4271-87A1-B644C228FEB9}"/>
    <cellStyle name="s_Valuation Summary 6" xfId="14721" xr:uid="{CCBD51F6-E73B-4D99-8FF3-4D39988547D7}"/>
    <cellStyle name="s_Valuation Summary 7" xfId="22529" xr:uid="{A4D35F24-005F-43B2-B019-D7B6E47B91D1}"/>
    <cellStyle name="s_Valuation Summary 8" xfId="25909" xr:uid="{8759A60C-52EA-4CBD-A86F-4F528319DB5D}"/>
    <cellStyle name="s_Valuation Summary 9" xfId="28333" xr:uid="{75978039-EAAA-4B6B-B13F-98B5FDC4639A}"/>
    <cellStyle name="s_Valuation Summary_1" xfId="1764" xr:uid="{14DC5CEB-71BA-41FE-BF3B-8AF46B30872A}"/>
    <cellStyle name="s_Valuation Summary_1_2007.04.13 (RSRI)" xfId="1765" xr:uid="{F9A46C05-BE4A-438A-93AF-8F9FF0B5A94B}"/>
    <cellStyle name="s_Valuation Summary_1_2007.04.13 (RSRI) 2" xfId="37035" xr:uid="{DF062A3F-DE51-4B98-9CA2-82EB4826E5E9}"/>
    <cellStyle name="s_Valuation Summary_1_2007.04.13 (RSRI)_BALANÇO" xfId="3916" xr:uid="{914D1EF3-D529-4F0A-934C-3BE75E264E70}"/>
    <cellStyle name="s_Valuation Summary_1_2007.04.13 (RSRI)_BALANÇO 2" xfId="8701" xr:uid="{D95ED2D6-228F-4823-988B-D5D8F87662C6}"/>
    <cellStyle name="s_Valuation Summary_1_2007.04.13 (RSRI)_DF's" xfId="2900" xr:uid="{261883C2-6764-4BCE-BF24-0516FE468890}"/>
    <cellStyle name="s_Valuation Summary_1_2007.04.13 (RSRI)_DF's 2" xfId="7685" xr:uid="{66F5F2B0-AF14-429E-B38A-6B566DEB0462}"/>
    <cellStyle name="s_Valuation Summary_1_2007.04.13 (RSRI)_EVOLUÇÃO OBRA" xfId="5908" xr:uid="{7388CDD8-4600-405D-A4C7-5789573D50E2}"/>
    <cellStyle name="s_Valuation Summary_1_2007.04.13 (RSRI)_EVOLUÇÃO OBRA 2" xfId="10193" xr:uid="{3A4C1AD2-2092-4C01-A198-E25F49DB66E4}"/>
    <cellStyle name="s_Valuation Summary_1_2007.04.13 (RSRI)_VSO-4T08-2008.12.02" xfId="4897" xr:uid="{79932DF9-ACB8-419A-B1B4-10C42A21A4B1}"/>
    <cellStyle name="s_Valuation Summary_1_2007.07.13 (RSRI)" xfId="1766" xr:uid="{520DA27B-DE60-4E12-8AEC-9C455A5BF0E4}"/>
    <cellStyle name="s_Valuation Summary_1_2007.07.13 (RSRI) 2" xfId="37036" xr:uid="{E787ACD5-C664-492A-8F56-CDCF38FFB87E}"/>
    <cellStyle name="s_Valuation Summary_1_2007.07.13 (RSRI)_BALANÇO" xfId="3917" xr:uid="{FCC6D689-BD1F-4B7D-9CA8-217780FCB954}"/>
    <cellStyle name="s_Valuation Summary_1_2007.07.13 (RSRI)_BALANÇO 2" xfId="8702" xr:uid="{1B3FB8E8-3E06-498B-B80B-1D71FB357465}"/>
    <cellStyle name="s_Valuation Summary_1_2007.07.13 (RSRI)_DF's" xfId="2901" xr:uid="{56F708AF-3580-42C5-8604-23CCF85A8A31}"/>
    <cellStyle name="s_Valuation Summary_1_2007.07.13 (RSRI)_DF's 2" xfId="7686" xr:uid="{30E80F89-60A3-47B5-875B-06D243EA214C}"/>
    <cellStyle name="s_Valuation Summary_1_2007.07.13 (RSRI)_EVOLUÇÃO OBRA" xfId="5909" xr:uid="{1D836C8F-136C-4109-9E90-8A913312BFAE}"/>
    <cellStyle name="s_Valuation Summary_1_2007.07.13 (RSRI)_EVOLUÇÃO OBRA 2" xfId="10194" xr:uid="{5E50ED2F-BA4E-43DA-9D56-1EBCF8EEF8E6}"/>
    <cellStyle name="s_Valuation Summary_1_2007.07.13 (RSRI)_VSO-4T08-2008.12.02" xfId="4898" xr:uid="{D0229D30-A49C-4F78-A5E7-09DBA2AB6140}"/>
    <cellStyle name="s_Valuation Summary_2" xfId="1767" xr:uid="{746DFB58-ACF2-43B6-A70D-340B5B98A5CD}"/>
    <cellStyle name="s_Valuation Summary_2 2" xfId="6645" xr:uid="{BF01C730-56F7-4D76-A59A-E4C5EBDDBFCC}"/>
    <cellStyle name="s_Valuation Summary_2 2 2" xfId="18620" xr:uid="{64E114F5-0D11-4032-B791-2E74A2C33EF7}"/>
    <cellStyle name="s_Valuation Summary_2 2 3" xfId="17366" xr:uid="{DD961A4A-882A-4852-9923-3912E7C4393E}"/>
    <cellStyle name="s_Valuation Summary_2 2 4" xfId="16730" xr:uid="{5EB62D64-5B47-4129-B688-5A9692483CC8}"/>
    <cellStyle name="s_Valuation Summary_2 2 5" xfId="25862" xr:uid="{803B34D6-A7CB-42F9-BF20-437A4300101E}"/>
    <cellStyle name="s_Valuation Summary_2 2 6" xfId="22921" xr:uid="{40228739-DDA9-43CA-A736-994B4E8DC834}"/>
    <cellStyle name="s_Valuation Summary_2 3" xfId="37037" xr:uid="{4F221D81-7459-415A-A5B1-66E9686ECF1E}"/>
    <cellStyle name="s_Valuation Summary_2_2007.04.13 (RSRI)" xfId="1768" xr:uid="{0FE09C5D-B14B-4C4D-860E-99F43F50A9C1}"/>
    <cellStyle name="s_Valuation Summary_2_2007.04.13 (RSRI) 2" xfId="6646" xr:uid="{FF2DF3DC-9679-4F57-9958-E4B8A382CCB3}"/>
    <cellStyle name="s_Valuation Summary_2_2007.04.13 (RSRI) 2 2" xfId="18621" xr:uid="{E086B006-AC01-4651-9C3A-8AB384D738D3}"/>
    <cellStyle name="s_Valuation Summary_2_2007.04.13 (RSRI) 2 3" xfId="18924" xr:uid="{DC7FCF6C-AACD-4862-B019-44918096FA59}"/>
    <cellStyle name="s_Valuation Summary_2_2007.04.13 (RSRI) 2 4" xfId="25931" xr:uid="{57FCB77F-A54F-4DF5-AFE5-1EF80C6B1E9D}"/>
    <cellStyle name="s_Valuation Summary_2_2007.04.13 (RSRI) 2 5" xfId="33214" xr:uid="{8118EC5D-3090-4588-8BC0-B820759C5A2D}"/>
    <cellStyle name="s_Valuation Summary_2_2007.04.13 (RSRI) 2 6" xfId="28526" xr:uid="{E0BED3FE-A3E1-440E-A942-C4CFF7B8E82F}"/>
    <cellStyle name="s_Valuation Summary_2_2007.04.13 (RSRI) 3" xfId="37038" xr:uid="{CDBBB30F-A777-4D21-8005-D8F4ED319B40}"/>
    <cellStyle name="s_Valuation Summary_2_2007.04.13 (RSRI)_BALANÇO" xfId="3918" xr:uid="{2ACFD2CA-DA36-43BB-BAE5-E5126399F2A2}"/>
    <cellStyle name="s_Valuation Summary_2_2007.04.13 (RSRI)_BALANÇO 2" xfId="8703" xr:uid="{0785DD80-76F3-44BE-BDB0-6CF240A8FD9D}"/>
    <cellStyle name="s_Valuation Summary_2_2007.04.13 (RSRI)_BALANÇO 2 2" xfId="20445" xr:uid="{41634670-0A8A-4761-914D-9D21F9F82E89}"/>
    <cellStyle name="s_Valuation Summary_2_2007.04.13 (RSRI)_BALANÇO 2 3" xfId="13535" xr:uid="{DF84FFB1-F108-44B6-9AAE-56CC63D9CCC1}"/>
    <cellStyle name="s_Valuation Summary_2_2007.04.13 (RSRI)_BALANÇO 2 4" xfId="30496" xr:uid="{E7FF436C-32EE-4C2D-A0F5-260528ADE576}"/>
    <cellStyle name="s_Valuation Summary_2_2007.04.13 (RSRI)_BALANÇO 2 5" xfId="32062" xr:uid="{66DC3E74-7DE6-4D83-BA90-57382E6ABA99}"/>
    <cellStyle name="s_Valuation Summary_2_2007.04.13 (RSRI)_BALANÇO 2 6" xfId="31207" xr:uid="{ADF250A7-90C7-443E-956C-E6FC7DAD8E5C}"/>
    <cellStyle name="s_Valuation Summary_2_2007.04.13 (RSRI)_BALANÇO 3" xfId="11201" xr:uid="{7E9ACD70-089C-43E9-85D3-63A616B84C66}"/>
    <cellStyle name="s_Valuation Summary_2_2007.04.13 (RSRI)_BALANÇO 3 2" xfId="12772" xr:uid="{3046C251-9FFC-4FEF-B543-67158FE7DCDD}"/>
    <cellStyle name="s_Valuation Summary_2_2007.04.13 (RSRI)_BALANÇO 3 2 2" xfId="24014" xr:uid="{1B7B4E1A-E431-4FAC-9D13-76DF2949FFFE}"/>
    <cellStyle name="s_Valuation Summary_2_2007.04.13 (RSRI)_BALANÇO 3 2 3" xfId="27717" xr:uid="{EE2B78EA-95D1-45BB-AAB2-A2F418369889}"/>
    <cellStyle name="s_Valuation Summary_2_2007.04.13 (RSRI)_BALANÇO 3 2 4" xfId="17299" xr:uid="{01B244DE-5DD1-465F-8AA0-4E856318AD7D}"/>
    <cellStyle name="s_Valuation Summary_2_2007.04.13 (RSRI)_BALANÇO 3 2 5" xfId="31483" xr:uid="{164185A2-CDA4-40CE-A993-4631B2BBD68E}"/>
    <cellStyle name="s_Valuation Summary_2_2007.04.13 (RSRI)_BALANÇO 3 2 6" xfId="31860" xr:uid="{DD138400-A482-4F2D-84B8-8F7FA1E56CD0}"/>
    <cellStyle name="s_Valuation Summary_2_2007.04.13 (RSRI)_DF's" xfId="2902" xr:uid="{E1AD24E1-16FC-429E-9800-3E3F2EC3B1DF}"/>
    <cellStyle name="s_Valuation Summary_2_2007.04.13 (RSRI)_DF's 2" xfId="7687" xr:uid="{EE16D11C-8377-4E4F-9532-E6CEA5FC5BD9}"/>
    <cellStyle name="s_Valuation Summary_2_2007.04.13 (RSRI)_DF's 2 2" xfId="19550" xr:uid="{B9E7640E-56A1-4BBE-A6C0-C0D508D347BD}"/>
    <cellStyle name="s_Valuation Summary_2_2007.04.13 (RSRI)_DF's 2 3" xfId="15741" xr:uid="{3F8996D9-84E6-439D-8848-19BF22795CD5}"/>
    <cellStyle name="s_Valuation Summary_2_2007.04.13 (RSRI)_DF's 2 4" xfId="28748" xr:uid="{BAA742BE-D948-4590-BB8B-D44D1978B2FD}"/>
    <cellStyle name="s_Valuation Summary_2_2007.04.13 (RSRI)_DF's 2 5" xfId="14095" xr:uid="{468AEF3F-69A8-4F7E-A105-E5EA59652020}"/>
    <cellStyle name="s_Valuation Summary_2_2007.04.13 (RSRI)_DF's 2 6" xfId="33447" xr:uid="{3D6AA215-4CE1-4D44-A15F-2AEEC67F0212}"/>
    <cellStyle name="s_Valuation Summary_2_2007.04.13 (RSRI)_DF's 3" xfId="10703" xr:uid="{E90996D0-EEDC-42BD-B146-825EAAD85B53}"/>
    <cellStyle name="s_Valuation Summary_2_2007.04.13 (RSRI)_DF's 3 2" xfId="12278" xr:uid="{D09633B7-DFDB-44C6-AB26-EE32FC423623}"/>
    <cellStyle name="s_Valuation Summary_2_2007.04.13 (RSRI)_DF's 3 2 2" xfId="23520" xr:uid="{95C39DAC-BF3F-44D2-BFE8-1AF1BED71695}"/>
    <cellStyle name="s_Valuation Summary_2_2007.04.13 (RSRI)_DF's 3 2 3" xfId="27223" xr:uid="{E3B9CCF9-4118-4433-B7A3-563EACE0BE11}"/>
    <cellStyle name="s_Valuation Summary_2_2007.04.13 (RSRI)_DF's 3 2 4" xfId="22856" xr:uid="{51350304-D038-414A-98FE-63530DC5CEED}"/>
    <cellStyle name="s_Valuation Summary_2_2007.04.13 (RSRI)_DF's 3 2 5" xfId="26230" xr:uid="{8C3C1541-076A-4284-B84F-1D08FC645F77}"/>
    <cellStyle name="s_Valuation Summary_2_2007.04.13 (RSRI)_DF's 3 2 6" xfId="30127" xr:uid="{5655E8A1-3A85-4138-815A-39CADEB7372E}"/>
    <cellStyle name="s_Valuation Summary_2_2007.04.13 (RSRI)_EVOLUÇÃO OBRA" xfId="5910" xr:uid="{EA15DC2D-C332-4109-BA67-6978E04804FB}"/>
    <cellStyle name="s_Valuation Summary_2_2007.04.13 (RSRI)_EVOLUÇÃO OBRA 2" xfId="10195" xr:uid="{19BAB595-A3AB-4581-840B-CCDFCA7B24D1}"/>
    <cellStyle name="s_Valuation Summary_2_2007.04.13 (RSRI)_EVOLUÇÃO OBRA 2 2" xfId="21839" xr:uid="{F29F4ACE-F215-4C65-88E3-95F627BF5BDA}"/>
    <cellStyle name="s_Valuation Summary_2_2007.04.13 (RSRI)_EVOLUÇÃO OBRA 2 3" xfId="25591" xr:uid="{9095A816-CFCF-4BBF-B756-76CE456B555B}"/>
    <cellStyle name="s_Valuation Summary_2_2007.04.13 (RSRI)_EVOLUÇÃO OBRA 2 4" xfId="25107" xr:uid="{AD3646BE-2162-496E-B051-39C7D7C6BA25}"/>
    <cellStyle name="s_Valuation Summary_2_2007.04.13 (RSRI)_EVOLUÇÃO OBRA 2 5" xfId="31887" xr:uid="{CBCA13AE-FEF3-4348-8DA7-F7EE7DD2ADD3}"/>
    <cellStyle name="s_Valuation Summary_2_2007.04.13 (RSRI)_EVOLUÇÃO OBRA 2 6" xfId="31033" xr:uid="{BD2A7C1C-EAEF-4A27-A3C0-986D9886A6C5}"/>
    <cellStyle name="s_Valuation Summary_2_2007.04.13 (RSRI)_EVOLUÇÃO OBRA 3" xfId="11714" xr:uid="{B64391AE-BF33-4CD9-A7D4-CC325C90D284}"/>
    <cellStyle name="s_Valuation Summary_2_2007.04.13 (RSRI)_EVOLUÇÃO OBRA 3 2" xfId="13270" xr:uid="{5F30222E-7C4B-43FB-9128-685992512227}"/>
    <cellStyle name="s_Valuation Summary_2_2007.04.13 (RSRI)_EVOLUÇÃO OBRA 3 2 2" xfId="24512" xr:uid="{CBB14DC7-F02A-400F-981B-729BD4C7687C}"/>
    <cellStyle name="s_Valuation Summary_2_2007.04.13 (RSRI)_EVOLUÇÃO OBRA 3 2 3" xfId="28213" xr:uid="{3054CB84-AD8A-4D00-9675-D5D76F2E3ED2}"/>
    <cellStyle name="s_Valuation Summary_2_2007.04.13 (RSRI)_EVOLUÇÃO OBRA 3 2 4" xfId="19420" xr:uid="{85CA9851-7DA1-42AD-96FE-E57D7690DF6E}"/>
    <cellStyle name="s_Valuation Summary_2_2007.04.13 (RSRI)_EVOLUÇÃO OBRA 3 2 5" xfId="33619" xr:uid="{5DD7EC70-935B-44E3-93D5-612AB7DE3D5A}"/>
    <cellStyle name="s_Valuation Summary_2_2007.04.13 (RSRI)_EVOLUÇÃO OBRA 3 2 6" xfId="35163" xr:uid="{2C425EE4-C052-4020-AED2-42BADADCE90A}"/>
    <cellStyle name="s_Valuation Summary_2_2007.04.13 (RSRI)_VSO-4T08-2008.12.02" xfId="4899" xr:uid="{2CACC8B2-3912-4DC6-9979-22148280724F}"/>
    <cellStyle name="s_Valuation Summary_2_2007.04.13 (RSRI)_VSO-4T08-2008.12.02 2" xfId="9190" xr:uid="{E7B23D36-7D8C-4527-BD8F-E75013E29502}"/>
    <cellStyle name="s_Valuation Summary_2_2007.04.13 (RSRI)_VSO-4T08-2008.12.02 2 2" xfId="20929" xr:uid="{8D6FF128-EEBD-4C41-A4DB-F7217C02E5CC}"/>
    <cellStyle name="s_Valuation Summary_2_2007.04.13 (RSRI)_VSO-4T08-2008.12.02 2 3" xfId="24741" xr:uid="{7CB24D2A-294F-4C2F-AABD-F22B9BC4B6ED}"/>
    <cellStyle name="s_Valuation Summary_2_2007.04.13 (RSRI)_VSO-4T08-2008.12.02 2 4" xfId="22116" xr:uid="{031CA131-47DF-466A-843E-31DA812BE491}"/>
    <cellStyle name="s_Valuation Summary_2_2007.04.13 (RSRI)_VSO-4T08-2008.12.02 2 5" xfId="22547" xr:uid="{7D6DDF38-854A-46A1-9108-3B90C8EA0A53}"/>
    <cellStyle name="s_Valuation Summary_2_2007.04.13 (RSRI)_VSO-4T08-2008.12.02 2 6" xfId="15234" xr:uid="{52CBA6C6-B9F9-45C9-B7E5-C30CF8DF7835}"/>
    <cellStyle name="s_Valuation Summary_2_2007.04.13 (RSRI)_VSO-4T08-2008.12.02 3" xfId="37039" xr:uid="{524F43D1-768F-4531-B975-D6586A4E0F66}"/>
    <cellStyle name="s_Valuation Summary_2_2007.07.13 (RSRI)" xfId="1769" xr:uid="{AD48B290-0F42-4C60-9286-E30C39937F77}"/>
    <cellStyle name="s_Valuation Summary_2_2007.07.13 (RSRI) 2" xfId="6647" xr:uid="{0D2C14CA-C402-4A10-B949-1EDAB8F50CBC}"/>
    <cellStyle name="s_Valuation Summary_2_2007.07.13 (RSRI) 2 2" xfId="18622" xr:uid="{370EE013-F05F-4711-9A76-6243FA62745F}"/>
    <cellStyle name="s_Valuation Summary_2_2007.07.13 (RSRI) 2 3" xfId="15055" xr:uid="{5400FB9D-B038-4E8D-9E3D-3F60473387AF}"/>
    <cellStyle name="s_Valuation Summary_2_2007.07.13 (RSRI) 2 4" xfId="14182" xr:uid="{C80C4413-01E1-495F-80D3-D034AECA0B00}"/>
    <cellStyle name="s_Valuation Summary_2_2007.07.13 (RSRI) 2 5" xfId="31050" xr:uid="{670FC65D-F6DC-41CD-BA41-D1B6317E5A96}"/>
    <cellStyle name="s_Valuation Summary_2_2007.07.13 (RSRI) 2 6" xfId="34321" xr:uid="{BFC786E4-D691-4586-8E93-D4EF1FB77146}"/>
    <cellStyle name="s_Valuation Summary_2_2007.07.13 (RSRI) 3" xfId="37040" xr:uid="{48DA7C24-169F-44CE-8840-FD368DB4695A}"/>
    <cellStyle name="s_Valuation Summary_2_2007.07.13 (RSRI)_BALANÇO" xfId="3919" xr:uid="{E22B87EA-F943-477B-BB13-F18968B1A2E0}"/>
    <cellStyle name="s_Valuation Summary_2_2007.07.13 (RSRI)_BALANÇO 2" xfId="8704" xr:uid="{53CFB179-80D8-43BD-83D7-B86162B6CCEE}"/>
    <cellStyle name="s_Valuation Summary_2_2007.07.13 (RSRI)_BALANÇO 2 2" xfId="20446" xr:uid="{628DA9E1-960D-46AA-9DE3-B053AC16C5B6}"/>
    <cellStyle name="s_Valuation Summary_2_2007.07.13 (RSRI)_BALANÇO 2 3" xfId="17955" xr:uid="{9FD59CE9-614F-498F-888E-58780D552F4A}"/>
    <cellStyle name="s_Valuation Summary_2_2007.07.13 (RSRI)_BALANÇO 2 4" xfId="29493" xr:uid="{5B85477F-7DD1-48C7-9D7A-2E8528580BD4}"/>
    <cellStyle name="s_Valuation Summary_2_2007.07.13 (RSRI)_BALANÇO 2 5" xfId="26072" xr:uid="{9330726A-9797-41ED-8C92-5AD02078FC44}"/>
    <cellStyle name="s_Valuation Summary_2_2007.07.13 (RSRI)_BALANÇO 2 6" xfId="33780" xr:uid="{7C9E1520-5C6C-454F-AB17-617FD42118CA}"/>
    <cellStyle name="s_Valuation Summary_2_2007.07.13 (RSRI)_BALANÇO 3" xfId="11202" xr:uid="{22AFE0B3-022F-4BC1-8713-CEC35F7016C7}"/>
    <cellStyle name="s_Valuation Summary_2_2007.07.13 (RSRI)_BALANÇO 3 2" xfId="12773" xr:uid="{43F4BDB8-D6A2-4A41-99D1-12E92B90FF4D}"/>
    <cellStyle name="s_Valuation Summary_2_2007.07.13 (RSRI)_BALANÇO 3 2 2" xfId="24015" xr:uid="{F7739886-FDF9-4825-A3BA-688001E74724}"/>
    <cellStyle name="s_Valuation Summary_2_2007.07.13 (RSRI)_BALANÇO 3 2 3" xfId="27718" xr:uid="{5C734BFD-3462-4D21-8005-D581E4A7E3F7}"/>
    <cellStyle name="s_Valuation Summary_2_2007.07.13 (RSRI)_BALANÇO 3 2 4" xfId="14303" xr:uid="{4282F4F1-7BE2-49DA-9030-CBD6DDFDA2C4}"/>
    <cellStyle name="s_Valuation Summary_2_2007.07.13 (RSRI)_BALANÇO 3 2 5" xfId="26407" xr:uid="{67CBBF2E-2A2B-4777-BAFA-4C4697FA30D2}"/>
    <cellStyle name="s_Valuation Summary_2_2007.07.13 (RSRI)_BALANÇO 3 2 6" xfId="28533" xr:uid="{97A4A19A-734A-4353-9E05-1C61BDC59332}"/>
    <cellStyle name="s_Valuation Summary_2_2007.07.13 (RSRI)_DF's" xfId="2903" xr:uid="{310651B5-8527-40E4-BEA0-2FDAD5C68824}"/>
    <cellStyle name="s_Valuation Summary_2_2007.07.13 (RSRI)_DF's 2" xfId="7688" xr:uid="{905CFF16-28E4-477A-AA58-3F8DEA7F7FAB}"/>
    <cellStyle name="s_Valuation Summary_2_2007.07.13 (RSRI)_DF's 2 2" xfId="19551" xr:uid="{CC5D9018-C216-4497-9CB9-40BA528C1790}"/>
    <cellStyle name="s_Valuation Summary_2_2007.07.13 (RSRI)_DF's 2 3" xfId="13690" xr:uid="{EBF3DB6D-ED41-42C2-BBB3-700B6A7D0267}"/>
    <cellStyle name="s_Valuation Summary_2_2007.07.13 (RSRI)_DF's 2 4" xfId="16204" xr:uid="{D58DB554-CE79-4400-AC16-EA0DD51FDCA2}"/>
    <cellStyle name="s_Valuation Summary_2_2007.07.13 (RSRI)_DF's 2 5" xfId="30363" xr:uid="{774002C6-95B1-4C44-8516-E21D73CA1775}"/>
    <cellStyle name="s_Valuation Summary_2_2007.07.13 (RSRI)_DF's 2 6" xfId="34855" xr:uid="{9DFB4FAC-E18C-4BF3-AFAD-8D7C207901F0}"/>
    <cellStyle name="s_Valuation Summary_2_2007.07.13 (RSRI)_DF's 3" xfId="10704" xr:uid="{01D18462-4C54-4381-9641-276A18701BFC}"/>
    <cellStyle name="s_Valuation Summary_2_2007.07.13 (RSRI)_DF's 3 2" xfId="12279" xr:uid="{E358711D-E63F-48C1-BB96-DD4E293382E2}"/>
    <cellStyle name="s_Valuation Summary_2_2007.07.13 (RSRI)_DF's 3 2 2" xfId="23521" xr:uid="{6895CAF0-B071-4734-950A-3F26A78B07A1}"/>
    <cellStyle name="s_Valuation Summary_2_2007.07.13 (RSRI)_DF's 3 2 3" xfId="27224" xr:uid="{22DC3596-03C4-402E-B0FB-27DA8AF8FA5E}"/>
    <cellStyle name="s_Valuation Summary_2_2007.07.13 (RSRI)_DF's 3 2 4" xfId="21983" xr:uid="{CD85E90E-1488-4F49-92EB-DC20AE05FDAD}"/>
    <cellStyle name="s_Valuation Summary_2_2007.07.13 (RSRI)_DF's 3 2 5" xfId="22800" xr:uid="{A643BC7C-3058-4B7F-B96B-59C5E2CD9E41}"/>
    <cellStyle name="s_Valuation Summary_2_2007.07.13 (RSRI)_DF's 3 2 6" xfId="22176" xr:uid="{18EB26A0-982F-4495-B1BE-4FBBB4243DB3}"/>
    <cellStyle name="s_Valuation Summary_2_2007.07.13 (RSRI)_EVOLUÇÃO OBRA" xfId="5911" xr:uid="{B7950A93-3CF0-4F06-BBC8-67AC9E95BF0E}"/>
    <cellStyle name="s_Valuation Summary_2_2007.07.13 (RSRI)_EVOLUÇÃO OBRA 2" xfId="10196" xr:uid="{C63BDFCE-F070-4C00-BDB8-B5D6CC0BD8AE}"/>
    <cellStyle name="s_Valuation Summary_2_2007.07.13 (RSRI)_EVOLUÇÃO OBRA 2 2" xfId="21840" xr:uid="{40ABC9D6-E664-4554-BE7C-CF0D2144E176}"/>
    <cellStyle name="s_Valuation Summary_2_2007.07.13 (RSRI)_EVOLUÇÃO OBRA 2 3" xfId="25592" xr:uid="{EC479D21-3C6A-426C-B1AE-2A3031FAE722}"/>
    <cellStyle name="s_Valuation Summary_2_2007.07.13 (RSRI)_EVOLUÇÃO OBRA 2 4" xfId="26026" xr:uid="{E0BEC577-0ECE-43F5-A0EC-1DF0AD1311A6}"/>
    <cellStyle name="s_Valuation Summary_2_2007.07.13 (RSRI)_EVOLUÇÃO OBRA 2 5" xfId="32406" xr:uid="{C954D111-C277-46B3-A3C9-EFB4B79403F0}"/>
    <cellStyle name="s_Valuation Summary_2_2007.07.13 (RSRI)_EVOLUÇÃO OBRA 2 6" xfId="18745" xr:uid="{B970A73B-F038-4F21-85D5-C02919391381}"/>
    <cellStyle name="s_Valuation Summary_2_2007.07.13 (RSRI)_EVOLUÇÃO OBRA 3" xfId="11715" xr:uid="{BDDEE692-E065-4B34-921C-642019699F30}"/>
    <cellStyle name="s_Valuation Summary_2_2007.07.13 (RSRI)_EVOLUÇÃO OBRA 3 2" xfId="13271" xr:uid="{8A9E4494-A478-4F18-91F9-428ED5495751}"/>
    <cellStyle name="s_Valuation Summary_2_2007.07.13 (RSRI)_EVOLUÇÃO OBRA 3 2 2" xfId="24513" xr:uid="{BCC31028-03E6-45BD-A4CF-FC4EEA66421A}"/>
    <cellStyle name="s_Valuation Summary_2_2007.07.13 (RSRI)_EVOLUÇÃO OBRA 3 2 3" xfId="28214" xr:uid="{179E4C7D-5C97-47A6-B644-E9E9118CF3F0}"/>
    <cellStyle name="s_Valuation Summary_2_2007.07.13 (RSRI)_EVOLUÇÃO OBRA 3 2 4" xfId="15483" xr:uid="{EA5ED418-58B0-435D-8A08-64E21495ED4A}"/>
    <cellStyle name="s_Valuation Summary_2_2007.07.13 (RSRI)_EVOLUÇÃO OBRA 3 2 5" xfId="33620" xr:uid="{358D3C0F-593D-435C-B776-F065DF65CABE}"/>
    <cellStyle name="s_Valuation Summary_2_2007.07.13 (RSRI)_EVOLUÇÃO OBRA 3 2 6" xfId="35164" xr:uid="{B1EB4F51-6C99-4C31-8B94-24931D71A484}"/>
    <cellStyle name="s_Valuation Summary_2_2007.07.13 (RSRI)_VSO-4T08-2008.12.02" xfId="4900" xr:uid="{092AAD73-5A1A-46A8-BB4D-BEB48A1C4E5F}"/>
    <cellStyle name="s_Valuation Summary_2_2007.07.13 (RSRI)_VSO-4T08-2008.12.02 2" xfId="9191" xr:uid="{0B405434-4AC0-4F40-A9BB-7E2AA39B6CF7}"/>
    <cellStyle name="s_Valuation Summary_2_2007.07.13 (RSRI)_VSO-4T08-2008.12.02 2 2" xfId="20930" xr:uid="{D9016A60-67B4-4B9A-9C5D-44ED6913EA3D}"/>
    <cellStyle name="s_Valuation Summary_2_2007.07.13 (RSRI)_VSO-4T08-2008.12.02 2 3" xfId="24742" xr:uid="{95D16CE7-C605-4A2F-8320-07D1B7362118}"/>
    <cellStyle name="s_Valuation Summary_2_2007.07.13 (RSRI)_VSO-4T08-2008.12.02 2 4" xfId="14101" xr:uid="{4F8B7E22-181C-4D6F-A90B-86DCD0127B4B}"/>
    <cellStyle name="s_Valuation Summary_2_2007.07.13 (RSRI)_VSO-4T08-2008.12.02 2 5" xfId="22586" xr:uid="{BDEEEA5D-904E-45D8-9400-EB0D0EC669BE}"/>
    <cellStyle name="s_Valuation Summary_2_2007.07.13 (RSRI)_VSO-4T08-2008.12.02 2 6" xfId="17003" xr:uid="{D8B3BDF7-DA5E-43ED-A9C8-E36CD4B9C577}"/>
    <cellStyle name="s_Valuation Summary_2_2007.07.13 (RSRI)_VSO-4T08-2008.12.02 3" xfId="37041" xr:uid="{33AC493A-4215-42B4-9916-625BC08CFE4D}"/>
    <cellStyle name="s_Valuation Summary_2007.04.13 (RSRI)" xfId="1770" xr:uid="{B249F9D7-0004-4AB4-BD72-C8864C71FBFF}"/>
    <cellStyle name="s_Valuation Summary_2007.04.13 (RSRI) 2" xfId="6648" xr:uid="{56C348FA-D349-4B23-B000-5AB97BAB7C07}"/>
    <cellStyle name="s_Valuation Summary_2007.04.13 (RSRI) 2 2" xfId="18623" xr:uid="{76130366-86E8-4BF1-A4B1-6D13E15AF6CD}"/>
    <cellStyle name="s_Valuation Summary_2007.04.13 (RSRI) 2 3" xfId="19821" xr:uid="{6C7C3468-B595-4D08-9CFD-F6C97ACD6BC7}"/>
    <cellStyle name="s_Valuation Summary_2007.04.13 (RSRI) 2 4" xfId="18775" xr:uid="{6DBB449E-A588-4829-9638-F6AA21B5CCC0}"/>
    <cellStyle name="s_Valuation Summary_2007.04.13 (RSRI) 2 5" xfId="25914" xr:uid="{F8298711-47B6-4FF9-86B1-2F53321B0CF1}"/>
    <cellStyle name="s_Valuation Summary_2007.04.13 (RSRI) 2 6" xfId="31243" xr:uid="{2B91F397-F1CE-4A4D-BE48-AF31F9FC085E}"/>
    <cellStyle name="s_Valuation Summary_2007.04.13 (RSRI) 3" xfId="37042" xr:uid="{313B3843-0972-4635-9861-4B22132D3F7C}"/>
    <cellStyle name="s_Valuation Summary_2007.04.13 (RSRI)_BALANÇO" xfId="3920" xr:uid="{86CC7FD5-9E87-4277-97BC-839CFEF3F67C}"/>
    <cellStyle name="s_Valuation Summary_2007.04.13 (RSRI)_BALANÇO 2" xfId="8705" xr:uid="{E140821F-6AE8-47AE-A5A5-4EBCEC2A35BC}"/>
    <cellStyle name="s_Valuation Summary_2007.04.13 (RSRI)_BALANÇO 2 2" xfId="20447" xr:uid="{F6D914E9-4D31-4F53-99D8-0D4720A13E7D}"/>
    <cellStyle name="s_Valuation Summary_2007.04.13 (RSRI)_BALANÇO 2 3" xfId="13534" xr:uid="{88E63CD0-10C9-485A-A166-F0785B4DF251}"/>
    <cellStyle name="s_Valuation Summary_2007.04.13 (RSRI)_BALANÇO 2 4" xfId="24850" xr:uid="{BB26BDBE-04B0-48E9-B253-E80EB85DC9B8}"/>
    <cellStyle name="s_Valuation Summary_2007.04.13 (RSRI)_BALANÇO 2 5" xfId="26218" xr:uid="{119992A1-63F4-47A5-A633-C5C849AA0E99}"/>
    <cellStyle name="s_Valuation Summary_2007.04.13 (RSRI)_BALANÇO 2 6" xfId="14795" xr:uid="{44D315D8-9DBA-4625-AA71-142B019E2E38}"/>
    <cellStyle name="s_Valuation Summary_2007.04.13 (RSRI)_BALANÇO 3" xfId="11203" xr:uid="{23739E41-E463-4A1F-BCB6-DC96C9F58FBC}"/>
    <cellStyle name="s_Valuation Summary_2007.04.13 (RSRI)_BALANÇO 3 2" xfId="12774" xr:uid="{4158DF1B-5FD8-4CD7-BCC9-C04E793EBE16}"/>
    <cellStyle name="s_Valuation Summary_2007.04.13 (RSRI)_BALANÇO 3 2 2" xfId="24016" xr:uid="{E3A61A5B-7854-465F-9F7A-B7614CB40E88}"/>
    <cellStyle name="s_Valuation Summary_2007.04.13 (RSRI)_BALANÇO 3 2 3" xfId="27719" xr:uid="{D3C245FB-F719-4376-BBB5-752B28C9F488}"/>
    <cellStyle name="s_Valuation Summary_2007.04.13 (RSRI)_BALANÇO 3 2 4" xfId="16709" xr:uid="{FA9CCDD9-46F7-4142-B068-4F390519B564}"/>
    <cellStyle name="s_Valuation Summary_2007.04.13 (RSRI)_BALANÇO 3 2 5" xfId="31571" xr:uid="{F515B9FC-E861-474B-8857-55D44F5461E9}"/>
    <cellStyle name="s_Valuation Summary_2007.04.13 (RSRI)_BALANÇO 3 2 6" xfId="14240" xr:uid="{701A83F6-F1BA-46CF-AD8E-102C89327368}"/>
    <cellStyle name="s_Valuation Summary_2007.04.13 (RSRI)_DF's" xfId="2904" xr:uid="{30CF90B3-393A-4BBA-AB9A-9B9E6E96EF59}"/>
    <cellStyle name="s_Valuation Summary_2007.04.13 (RSRI)_DF's 2" xfId="7689" xr:uid="{1F205A94-D55A-489C-B7FF-29CFC775E925}"/>
    <cellStyle name="s_Valuation Summary_2007.04.13 (RSRI)_DF's 2 2" xfId="19552" xr:uid="{AB9BEFA0-443C-4E16-84AC-4F1C8A2AD7F1}"/>
    <cellStyle name="s_Valuation Summary_2007.04.13 (RSRI)_DF's 2 3" xfId="16505" xr:uid="{CF62EDB0-1BCD-43F4-A568-38F951947208}"/>
    <cellStyle name="s_Valuation Summary_2007.04.13 (RSRI)_DF's 2 4" xfId="30219" xr:uid="{20F6DCE0-59C0-4DCA-8480-A85406E9792B}"/>
    <cellStyle name="s_Valuation Summary_2007.04.13 (RSRI)_DF's 2 5" xfId="15363" xr:uid="{31BEC860-B1E3-4F1C-ABD2-355F80DEED7B}"/>
    <cellStyle name="s_Valuation Summary_2007.04.13 (RSRI)_DF's 2 6" xfId="19223" xr:uid="{B89AC87A-EBBE-4ED6-B91B-6A426DB5F691}"/>
    <cellStyle name="s_Valuation Summary_2007.04.13 (RSRI)_DF's 3" xfId="10705" xr:uid="{A684E9FD-9881-487D-A3F3-352C0C51818E}"/>
    <cellStyle name="s_Valuation Summary_2007.04.13 (RSRI)_DF's 3 2" xfId="12280" xr:uid="{E14682F6-6E33-41E3-8BA8-229E3614D218}"/>
    <cellStyle name="s_Valuation Summary_2007.04.13 (RSRI)_DF's 3 2 2" xfId="23522" xr:uid="{EAE6C49C-6E84-4F3C-A5BD-72A9046CE536}"/>
    <cellStyle name="s_Valuation Summary_2007.04.13 (RSRI)_DF's 3 2 3" xfId="27225" xr:uid="{55B2F790-E05E-4926-A875-4383551DFAAA}"/>
    <cellStyle name="s_Valuation Summary_2007.04.13 (RSRI)_DF's 3 2 4" xfId="16002" xr:uid="{8B7A2284-51F8-482C-A75F-08EEB609CCFA}"/>
    <cellStyle name="s_Valuation Summary_2007.04.13 (RSRI)_DF's 3 2 5" xfId="22236" xr:uid="{8BC68D16-4F15-4FFE-8EEC-40BD760D3CD9}"/>
    <cellStyle name="s_Valuation Summary_2007.04.13 (RSRI)_DF's 3 2 6" xfId="32105" xr:uid="{34650B39-78EC-4D67-8AA2-C47EFD85DCF1}"/>
    <cellStyle name="s_Valuation Summary_2007.04.13 (RSRI)_EVOLUÇÃO OBRA" xfId="5912" xr:uid="{B7412C2F-D58D-4205-9DAA-41A605BDBB73}"/>
    <cellStyle name="s_Valuation Summary_2007.04.13 (RSRI)_EVOLUÇÃO OBRA 2" xfId="10197" xr:uid="{5F950A74-1D5D-4AF4-BBD7-DAA21EB8FBED}"/>
    <cellStyle name="s_Valuation Summary_2007.04.13 (RSRI)_EVOLUÇÃO OBRA 2 2" xfId="21841" xr:uid="{34877120-927E-41EB-822C-AEA7EEF8C2DE}"/>
    <cellStyle name="s_Valuation Summary_2007.04.13 (RSRI)_EVOLUÇÃO OBRA 2 3" xfId="25593" xr:uid="{84BF9CB3-C819-4BC7-A06E-2BC5D1A393B2}"/>
    <cellStyle name="s_Valuation Summary_2007.04.13 (RSRI)_EVOLUÇÃO OBRA 2 4" xfId="19228" xr:uid="{D033366F-71BF-418C-8EE5-9AD0E5BDC687}"/>
    <cellStyle name="s_Valuation Summary_2007.04.13 (RSRI)_EVOLUÇÃO OBRA 2 5" xfId="32813" xr:uid="{4CD07CD4-5713-47E7-945A-8645EDC33494}"/>
    <cellStyle name="s_Valuation Summary_2007.04.13 (RSRI)_EVOLUÇÃO OBRA 2 6" xfId="32790" xr:uid="{D02AD0CF-28F0-4526-A750-2169D505CBCF}"/>
    <cellStyle name="s_Valuation Summary_2007.04.13 (RSRI)_EVOLUÇÃO OBRA 3" xfId="11716" xr:uid="{3ACEAC17-F169-4D72-814F-9D3C6FDD0634}"/>
    <cellStyle name="s_Valuation Summary_2007.04.13 (RSRI)_EVOLUÇÃO OBRA 3 2" xfId="13272" xr:uid="{4F6378BF-17BE-4350-BCB5-A0560B41E78D}"/>
    <cellStyle name="s_Valuation Summary_2007.04.13 (RSRI)_EVOLUÇÃO OBRA 3 2 2" xfId="24514" xr:uid="{5F45F307-0D62-4845-AA0B-C73D31B84215}"/>
    <cellStyle name="s_Valuation Summary_2007.04.13 (RSRI)_EVOLUÇÃO OBRA 3 2 3" xfId="28215" xr:uid="{C781760B-A12E-4FBA-89B2-84D96FEA0FC3}"/>
    <cellStyle name="s_Valuation Summary_2007.04.13 (RSRI)_EVOLUÇÃO OBRA 3 2 4" xfId="20311" xr:uid="{7FA76166-4FB3-4775-91E5-9BAF3C489389}"/>
    <cellStyle name="s_Valuation Summary_2007.04.13 (RSRI)_EVOLUÇÃO OBRA 3 2 5" xfId="33621" xr:uid="{C904CAE5-1ED9-4368-A52B-708C3E3DA01E}"/>
    <cellStyle name="s_Valuation Summary_2007.04.13 (RSRI)_EVOLUÇÃO OBRA 3 2 6" xfId="35165" xr:uid="{2E222C8F-923D-44D4-B938-BCE8323B0E53}"/>
    <cellStyle name="s_Valuation Summary_2007.04.13 (RSRI)_VSO-4T08-2008.12.02" xfId="4901" xr:uid="{8C5A5D2B-B158-4C2C-B8E6-69C5275150A7}"/>
    <cellStyle name="s_Valuation Summary_2007.04.13 (RSRI)_VSO-4T08-2008.12.02 2" xfId="9192" xr:uid="{2E18B993-D5C2-4741-B4EA-E99930E653C8}"/>
    <cellStyle name="s_Valuation Summary_2007.04.13 (RSRI)_VSO-4T08-2008.12.02 2 2" xfId="20931" xr:uid="{DD54D927-A397-4277-AFC4-10B1124AC6EF}"/>
    <cellStyle name="s_Valuation Summary_2007.04.13 (RSRI)_VSO-4T08-2008.12.02 2 3" xfId="24743" xr:uid="{E3C60DA7-FD5F-4693-B857-68C88BB4061C}"/>
    <cellStyle name="s_Valuation Summary_2007.04.13 (RSRI)_VSO-4T08-2008.12.02 2 4" xfId="17538" xr:uid="{12B157CB-327B-4978-963E-22604995E7E9}"/>
    <cellStyle name="s_Valuation Summary_2007.04.13 (RSRI)_VSO-4T08-2008.12.02 2 5" xfId="15512" xr:uid="{2DE23E85-B160-4DCB-9C24-AAA250B5B22F}"/>
    <cellStyle name="s_Valuation Summary_2007.04.13 (RSRI)_VSO-4T08-2008.12.02 2 6" xfId="33331" xr:uid="{589B9A9F-CE62-4D88-9E65-409A03666F14}"/>
    <cellStyle name="s_Valuation Summary_2007.04.13 (RSRI)_VSO-4T08-2008.12.02 3" xfId="37043" xr:uid="{E9AEC337-D218-48B5-9223-11F3F07987C9}"/>
    <cellStyle name="s_Valuation Summary_2007.07.13 (RSRI)" xfId="1771" xr:uid="{7963A327-737F-40E5-A7E0-760AE2237C60}"/>
    <cellStyle name="s_Valuation Summary_2007.07.13 (RSRI) 2" xfId="6649" xr:uid="{91C8A322-C550-4A22-8542-14387F5EDFA5}"/>
    <cellStyle name="s_Valuation Summary_2007.07.13 (RSRI) 2 2" xfId="18624" xr:uid="{93B37F70-46B8-48AB-9FE0-DE2414947C41}"/>
    <cellStyle name="s_Valuation Summary_2007.07.13 (RSRI) 2 3" xfId="15831" xr:uid="{FCA4A8A2-52D3-4A3B-836C-BA747EC2D384}"/>
    <cellStyle name="s_Valuation Summary_2007.07.13 (RSRI) 2 4" xfId="30885" xr:uid="{0732BBF7-6278-4094-B705-F3B699EAA743}"/>
    <cellStyle name="s_Valuation Summary_2007.07.13 (RSRI) 2 5" xfId="32272" xr:uid="{6E8DBC37-3C69-47C0-A07B-0FCC950A36F6}"/>
    <cellStyle name="s_Valuation Summary_2007.07.13 (RSRI) 2 6" xfId="33172" xr:uid="{625E552F-6AF1-4477-B4A2-0168581331CA}"/>
    <cellStyle name="s_Valuation Summary_2007.07.13 (RSRI) 3" xfId="37044" xr:uid="{E5086192-4C2E-4F49-BB4A-6FA1A601D350}"/>
    <cellStyle name="s_Valuation Summary_2007.07.13 (RSRI)_BALANÇO" xfId="3921" xr:uid="{9B7BFE4A-E03F-48A0-AEF2-6FF4A648A5FE}"/>
    <cellStyle name="s_Valuation Summary_2007.07.13 (RSRI)_BALANÇO 2" xfId="8706" xr:uid="{276495D3-9D93-4779-8DF5-F091EAE7168A}"/>
    <cellStyle name="s_Valuation Summary_2007.07.13 (RSRI)_BALANÇO 2 2" xfId="20448" xr:uid="{309DF4F4-DED1-4C55-B00A-5EC753F3133A}"/>
    <cellStyle name="s_Valuation Summary_2007.07.13 (RSRI)_BALANÇO 2 3" xfId="13533" xr:uid="{EA17A17F-092E-4D90-9DD5-838DB25CA5DB}"/>
    <cellStyle name="s_Valuation Summary_2007.07.13 (RSRI)_BALANÇO 2 4" xfId="17845" xr:uid="{EC7501DD-280A-4536-9F66-2AB72FEB2BAF}"/>
    <cellStyle name="s_Valuation Summary_2007.07.13 (RSRI)_BALANÇO 2 5" xfId="14340" xr:uid="{451FBBFE-6786-4A78-8CB2-F22EBE728745}"/>
    <cellStyle name="s_Valuation Summary_2007.07.13 (RSRI)_BALANÇO 2 6" xfId="22495" xr:uid="{98334BDA-C350-43B4-B121-259C4231F50F}"/>
    <cellStyle name="s_Valuation Summary_2007.07.13 (RSRI)_BALANÇO 3" xfId="11204" xr:uid="{A4C5AD74-5EEF-4755-8243-7EE39FA7AE8F}"/>
    <cellStyle name="s_Valuation Summary_2007.07.13 (RSRI)_BALANÇO 3 2" xfId="12775" xr:uid="{6FC37352-D480-48A7-B3B4-89D4A51BA0D2}"/>
    <cellStyle name="s_Valuation Summary_2007.07.13 (RSRI)_BALANÇO 3 2 2" xfId="24017" xr:uid="{41C6605D-A183-447E-B50F-04E0068C0855}"/>
    <cellStyle name="s_Valuation Summary_2007.07.13 (RSRI)_BALANÇO 3 2 3" xfId="27720" xr:uid="{BF7BE6FC-94A9-4275-B2DE-F1B07477AC0D}"/>
    <cellStyle name="s_Valuation Summary_2007.07.13 (RSRI)_BALANÇO 3 2 4" xfId="28406" xr:uid="{1F4D5485-CD38-4614-9946-777EB63A7078}"/>
    <cellStyle name="s_Valuation Summary_2007.07.13 (RSRI)_BALANÇO 3 2 5" xfId="29714" xr:uid="{B1F72C1D-AA1E-4FEB-81A5-4F71CDAFCF06}"/>
    <cellStyle name="s_Valuation Summary_2007.07.13 (RSRI)_BALANÇO 3 2 6" xfId="35008" xr:uid="{73EDA6B2-06EA-4A28-BFB4-CF3DC2D7E909}"/>
    <cellStyle name="s_Valuation Summary_2007.07.13 (RSRI)_DF's" xfId="2905" xr:uid="{DE30BB1C-52FE-4076-A6FB-FBFC43ED1F6E}"/>
    <cellStyle name="s_Valuation Summary_2007.07.13 (RSRI)_DF's 2" xfId="7690" xr:uid="{B93D8B8F-475E-4177-8C42-0C863C278DB3}"/>
    <cellStyle name="s_Valuation Summary_2007.07.13 (RSRI)_DF's 2 2" xfId="19553" xr:uid="{B9D1692B-69B9-4AAE-84DA-44AF7A0ADDD6}"/>
    <cellStyle name="s_Valuation Summary_2007.07.13 (RSRI)_DF's 2 3" xfId="21107" xr:uid="{E9C43977-0D95-4D25-A6D0-529502D81844}"/>
    <cellStyle name="s_Valuation Summary_2007.07.13 (RSRI)_DF's 2 4" xfId="29213" xr:uid="{D0686F8A-1173-40BB-9DD6-A5ABC17C157A}"/>
    <cellStyle name="s_Valuation Summary_2007.07.13 (RSRI)_DF's 2 5" xfId="31823" xr:uid="{F6C750A4-075B-4641-83F1-5E72925649DE}"/>
    <cellStyle name="s_Valuation Summary_2007.07.13 (RSRI)_DF's 2 6" xfId="34059" xr:uid="{30BABE48-4F18-46A9-A2F9-4B2BD44C5170}"/>
    <cellStyle name="s_Valuation Summary_2007.07.13 (RSRI)_DF's 3" xfId="10706" xr:uid="{18EB93F8-FD23-4E7B-A721-B73A8E291511}"/>
    <cellStyle name="s_Valuation Summary_2007.07.13 (RSRI)_DF's 3 2" xfId="12281" xr:uid="{830A1089-9F5D-408C-AE51-E9EB961727C1}"/>
    <cellStyle name="s_Valuation Summary_2007.07.13 (RSRI)_DF's 3 2 2" xfId="23523" xr:uid="{989B4F54-5089-4527-A9A5-04AA0CB59802}"/>
    <cellStyle name="s_Valuation Summary_2007.07.13 (RSRI)_DF's 3 2 3" xfId="27226" xr:uid="{68D9A864-3ED2-4CF3-B41B-FDA5B26D00B1}"/>
    <cellStyle name="s_Valuation Summary_2007.07.13 (RSRI)_DF's 3 2 4" xfId="19156" xr:uid="{506CFC31-8505-41A4-A71E-65E383BC1D12}"/>
    <cellStyle name="s_Valuation Summary_2007.07.13 (RSRI)_DF's 3 2 5" xfId="31159" xr:uid="{052C6AE8-91C5-48E5-B430-0287A91244D6}"/>
    <cellStyle name="s_Valuation Summary_2007.07.13 (RSRI)_DF's 3 2 6" xfId="28898" xr:uid="{17FB5EB4-B320-4A9C-AC78-6A43922F4A1E}"/>
    <cellStyle name="s_Valuation Summary_2007.07.13 (RSRI)_EVOLUÇÃO OBRA" xfId="5913" xr:uid="{D4B02F45-581B-4FA8-9A78-202680F9F955}"/>
    <cellStyle name="s_Valuation Summary_2007.07.13 (RSRI)_EVOLUÇÃO OBRA 2" xfId="10198" xr:uid="{1ABEE3ED-9F1E-456F-8D1C-9C19B01ADA48}"/>
    <cellStyle name="s_Valuation Summary_2007.07.13 (RSRI)_EVOLUÇÃO OBRA 2 2" xfId="21842" xr:uid="{0497FBC0-F127-41C3-8E68-EA4C0CBEEA4F}"/>
    <cellStyle name="s_Valuation Summary_2007.07.13 (RSRI)_EVOLUÇÃO OBRA 2 3" xfId="25594" xr:uid="{67CA5DD9-67EE-4ECC-9907-3CADBBD44D9C}"/>
    <cellStyle name="s_Valuation Summary_2007.07.13 (RSRI)_EVOLUÇÃO OBRA 2 4" xfId="22796" xr:uid="{A9119337-8478-4607-B3D2-C9BC1EC29E0A}"/>
    <cellStyle name="s_Valuation Summary_2007.07.13 (RSRI)_EVOLUÇÃO OBRA 2 5" xfId="33324" xr:uid="{9E8C3AA9-4BE7-43A6-95E9-FFCAFE27AAB4}"/>
    <cellStyle name="s_Valuation Summary_2007.07.13 (RSRI)_EVOLUÇÃO OBRA 2 6" xfId="34312" xr:uid="{8EAEDF2B-E88F-4C92-B28F-28109DC17191}"/>
    <cellStyle name="s_Valuation Summary_2007.07.13 (RSRI)_EVOLUÇÃO OBRA 3" xfId="11717" xr:uid="{7BA4EA0D-62FF-4D5A-9F0D-8C72B1D5464D}"/>
    <cellStyle name="s_Valuation Summary_2007.07.13 (RSRI)_EVOLUÇÃO OBRA 3 2" xfId="13273" xr:uid="{291B5C46-A271-4953-B04A-1313C261D219}"/>
    <cellStyle name="s_Valuation Summary_2007.07.13 (RSRI)_EVOLUÇÃO OBRA 3 2 2" xfId="24515" xr:uid="{D8EBCA68-70A9-4A4D-BC0A-354C85AEC6B6}"/>
    <cellStyle name="s_Valuation Summary_2007.07.13 (RSRI)_EVOLUÇÃO OBRA 3 2 3" xfId="28216" xr:uid="{CD14BFAA-4365-4073-8716-F1F912C67A75}"/>
    <cellStyle name="s_Valuation Summary_2007.07.13 (RSRI)_EVOLUÇÃO OBRA 3 2 4" xfId="16236" xr:uid="{A21DB63D-9D7F-41CD-928D-FFA62A879463}"/>
    <cellStyle name="s_Valuation Summary_2007.07.13 (RSRI)_EVOLUÇÃO OBRA 3 2 5" xfId="33622" xr:uid="{8EA08A71-2096-40D2-B12E-0A327A7E839E}"/>
    <cellStyle name="s_Valuation Summary_2007.07.13 (RSRI)_EVOLUÇÃO OBRA 3 2 6" xfId="35166" xr:uid="{8C471F09-9E34-4485-A58C-452DEB5F1853}"/>
    <cellStyle name="s_Valuation Summary_2007.07.13 (RSRI)_VSO-4T08-2008.12.02" xfId="4902" xr:uid="{7AF0191B-3A66-465E-A06B-B06B77BEEBB5}"/>
    <cellStyle name="s_Valuation Summary_2007.07.13 (RSRI)_VSO-4T08-2008.12.02 2" xfId="9193" xr:uid="{8C2AEBC9-031D-4EC6-B6ED-A4AB02895E1F}"/>
    <cellStyle name="s_Valuation Summary_2007.07.13 (RSRI)_VSO-4T08-2008.12.02 2 2" xfId="20932" xr:uid="{A6A8C93B-98C8-4598-8D38-1B0F47185318}"/>
    <cellStyle name="s_Valuation Summary_2007.07.13 (RSRI)_VSO-4T08-2008.12.02 2 3" xfId="24744" xr:uid="{85B729DD-C1F2-4BF3-9F80-F0EE97673248}"/>
    <cellStyle name="s_Valuation Summary_2007.07.13 (RSRI)_VSO-4T08-2008.12.02 2 4" xfId="17744" xr:uid="{97B805FB-4CE7-4F61-8C68-05FF61B9DD33}"/>
    <cellStyle name="s_Valuation Summary_2007.07.13 (RSRI)_VSO-4T08-2008.12.02 2 5" xfId="33017" xr:uid="{C0958274-91C6-4068-8895-563C54DA2F89}"/>
    <cellStyle name="s_Valuation Summary_2007.07.13 (RSRI)_VSO-4T08-2008.12.02 2 6" xfId="29688" xr:uid="{56FB1E3D-494E-4001-820C-6B0E1645213C}"/>
    <cellStyle name="s_Valuation Summary_2007.07.13 (RSRI)_VSO-4T08-2008.12.02 3" xfId="37045" xr:uid="{07C9CC55-630E-4C56-9275-03F8A227FD38}"/>
    <cellStyle name="s_vmatrix bb" xfId="1772" xr:uid="{5051C449-0570-48CA-BB80-928C9425CD50}"/>
    <cellStyle name="s_vmatrix bb 2" xfId="6650" xr:uid="{DBA15F9E-EBAD-4B2A-8B57-354B9403662D}"/>
    <cellStyle name="s_vmatrix bb 2 2" xfId="18625" xr:uid="{7CC7E91A-FEF3-466D-B149-9AF467106963}"/>
    <cellStyle name="s_vmatrix bb 2 3" xfId="13934" xr:uid="{CD0E8024-F605-4E53-8C08-819CCFFAB438}"/>
    <cellStyle name="s_vmatrix bb 2 4" xfId="29872" xr:uid="{23347931-A9F2-4A4E-BB64-2754C9D3B2FD}"/>
    <cellStyle name="s_vmatrix bb 2 5" xfId="15513" xr:uid="{CD99EF2B-3E63-430C-BE55-FE764F8D7E0D}"/>
    <cellStyle name="s_vmatrix bb 2 6" xfId="22035" xr:uid="{7672704A-2D18-4EA2-8316-69E0D8BD6902}"/>
    <cellStyle name="s_vmatrix bb 3" xfId="37046" xr:uid="{936D1865-8E7B-492E-AAC7-2A1AAF15C970}"/>
    <cellStyle name="s_vmatrix bb_2007.04.13 (RSRI)" xfId="1773" xr:uid="{0831F0E3-1105-4C0D-9842-20953D834EA2}"/>
    <cellStyle name="s_vmatrix bb_2007.04.13 (RSRI) 2" xfId="6651" xr:uid="{F94265D0-5C20-44C8-849D-D960C3E83182}"/>
    <cellStyle name="s_vmatrix bb_2007.04.13 (RSRI) 2 2" xfId="18626" xr:uid="{9944AFE4-4135-4250-9CE6-7FEE56524903}"/>
    <cellStyle name="s_vmatrix bb_2007.04.13 (RSRI) 2 3" xfId="13933" xr:uid="{81329E02-F2DB-4911-8FBB-64FA91805BD6}"/>
    <cellStyle name="s_vmatrix bb_2007.04.13 (RSRI) 2 4" xfId="28817" xr:uid="{42054BF7-D5C5-4923-A86B-F1079B4A07DA}"/>
    <cellStyle name="s_vmatrix bb_2007.04.13 (RSRI) 2 5" xfId="32297" xr:uid="{DA35FDDD-47E4-4B83-AA2E-539794029BED}"/>
    <cellStyle name="s_vmatrix bb_2007.04.13 (RSRI) 2 6" xfId="34732" xr:uid="{8E4B610B-88AE-4E64-B133-2BCCAFD92999}"/>
    <cellStyle name="s_vmatrix bb_2007.04.13 (RSRI) 3" xfId="37047" xr:uid="{7D527021-BCE3-4701-AB70-7D655E7D5FE1}"/>
    <cellStyle name="s_vmatrix bb_2007.04.13 (RSRI)_BALANÇO" xfId="3922" xr:uid="{88764716-8CBC-4A17-957D-76E78EF8E3EB}"/>
    <cellStyle name="s_vmatrix bb_2007.04.13 (RSRI)_BALANÇO 2" xfId="8707" xr:uid="{6BB9D9DB-4F11-4800-8EA2-1BFED9E27B06}"/>
    <cellStyle name="s_vmatrix bb_2007.04.13 (RSRI)_BALANÇO 2 2" xfId="20449" xr:uid="{EFCECC59-64E9-49FE-BD31-394C8281E372}"/>
    <cellStyle name="s_vmatrix bb_2007.04.13 (RSRI)_BALANÇO 2 3" xfId="13532" xr:uid="{7ED83580-E3C3-4372-BAE3-BA6D5375F7FD}"/>
    <cellStyle name="s_vmatrix bb_2007.04.13 (RSRI)_BALANÇO 2 4" xfId="15193" xr:uid="{26AFD700-4182-4429-8709-3888FE8DAB7B}"/>
    <cellStyle name="s_vmatrix bb_2007.04.13 (RSRI)_BALANÇO 2 5" xfId="33204" xr:uid="{8304CEC9-4E62-4F79-A0FB-DEA5E8F1A64A}"/>
    <cellStyle name="s_vmatrix bb_2007.04.13 (RSRI)_BALANÇO 2 6" xfId="29354" xr:uid="{C7CBEF18-897A-4CE7-AD06-8F9041A35A14}"/>
    <cellStyle name="s_vmatrix bb_2007.04.13 (RSRI)_BALANÇO 3" xfId="11205" xr:uid="{220D1747-CBEA-4308-9E1C-3B27BD299DBE}"/>
    <cellStyle name="s_vmatrix bb_2007.04.13 (RSRI)_BALANÇO 3 2" xfId="12776" xr:uid="{EEF3B7E1-BC24-4FBA-92E7-C6AFBDEC1ED0}"/>
    <cellStyle name="s_vmatrix bb_2007.04.13 (RSRI)_BALANÇO 3 2 2" xfId="24018" xr:uid="{22CBBD3F-F101-4FDF-A14A-AC7CA0D8BD99}"/>
    <cellStyle name="s_vmatrix bb_2007.04.13 (RSRI)_BALANÇO 3 2 3" xfId="27721" xr:uid="{19DF8E6E-628D-45CF-9897-636367B48D73}"/>
    <cellStyle name="s_vmatrix bb_2007.04.13 (RSRI)_BALANÇO 3 2 4" xfId="19679" xr:uid="{5FBA2D40-CAC3-4743-80D5-174E143F12C1}"/>
    <cellStyle name="s_vmatrix bb_2007.04.13 (RSRI)_BALANÇO 3 2 5" xfId="16212" xr:uid="{0CDA6D93-811F-4DEA-9E10-E5AFC79AF928}"/>
    <cellStyle name="s_vmatrix bb_2007.04.13 (RSRI)_BALANÇO 3 2 6" xfId="29592" xr:uid="{B8334757-17EC-48E9-BBB0-4FB56AF689FF}"/>
    <cellStyle name="s_vmatrix bb_2007.04.13 (RSRI)_DF's" xfId="2906" xr:uid="{6BF51C4E-2F80-4310-B750-9E61BB78EA44}"/>
    <cellStyle name="s_vmatrix bb_2007.04.13 (RSRI)_DF's 2" xfId="7691" xr:uid="{8D947D98-DDFC-4663-ADD8-799CDD9AD386}"/>
    <cellStyle name="s_vmatrix bb_2007.04.13 (RSRI)_DF's 2 2" xfId="19554" xr:uid="{38368A24-4519-4E2B-8EBD-07E2324A6E94}"/>
    <cellStyle name="s_vmatrix bb_2007.04.13 (RSRI)_DF's 2 3" xfId="17277" xr:uid="{3A800FE8-39A2-44FA-AB8A-2727EFBA24C3}"/>
    <cellStyle name="s_vmatrix bb_2007.04.13 (RSRI)_DF's 2 4" xfId="14948" xr:uid="{AB947743-98E6-4202-B6C5-E8961CB5738C}"/>
    <cellStyle name="s_vmatrix bb_2007.04.13 (RSRI)_DF's 2 5" xfId="32762" xr:uid="{F356A115-83CA-4046-8B74-0E327C506D6A}"/>
    <cellStyle name="s_vmatrix bb_2007.04.13 (RSRI)_DF's 2 6" xfId="34833" xr:uid="{2EA7FA2A-A7BD-4897-8753-53C6DE9D5743}"/>
    <cellStyle name="s_vmatrix bb_2007.04.13 (RSRI)_DF's 3" xfId="10707" xr:uid="{568614F0-88B4-4C6F-8738-7E18F1406E3F}"/>
    <cellStyle name="s_vmatrix bb_2007.04.13 (RSRI)_DF's 3 2" xfId="12282" xr:uid="{EDE964BC-AF19-4807-BA4B-700128357DF0}"/>
    <cellStyle name="s_vmatrix bb_2007.04.13 (RSRI)_DF's 3 2 2" xfId="23524" xr:uid="{D3324248-7CCE-4C51-AB95-01A2AF99D16B}"/>
    <cellStyle name="s_vmatrix bb_2007.04.13 (RSRI)_DF's 3 2 3" xfId="27227" xr:uid="{4851C455-384E-4B48-A9B2-B67F4A8C115A}"/>
    <cellStyle name="s_vmatrix bb_2007.04.13 (RSRI)_DF's 3 2 4" xfId="28463" xr:uid="{31291ACC-D634-417E-B42E-07DE524B620A}"/>
    <cellStyle name="s_vmatrix bb_2007.04.13 (RSRI)_DF's 3 2 5" xfId="26169" xr:uid="{B1821630-4A0E-43FE-B98B-F7B9DF4AEBAE}"/>
    <cellStyle name="s_vmatrix bb_2007.04.13 (RSRI)_DF's 3 2 6" xfId="32655" xr:uid="{E38AB970-F7F0-43BA-9DB8-8008722FD330}"/>
    <cellStyle name="s_vmatrix bb_2007.04.13 (RSRI)_EVOLUÇÃO OBRA" xfId="5914" xr:uid="{FB60B10A-F4F1-437E-8453-1A6E55C7CD9A}"/>
    <cellStyle name="s_vmatrix bb_2007.04.13 (RSRI)_EVOLUÇÃO OBRA 2" xfId="10199" xr:uid="{0F85B5C2-98A6-44DD-BC38-E78108338823}"/>
    <cellStyle name="s_vmatrix bb_2007.04.13 (RSRI)_EVOLUÇÃO OBRA 2 2" xfId="21843" xr:uid="{4CF25D6A-3ADB-44BE-9938-5545E78052D2}"/>
    <cellStyle name="s_vmatrix bb_2007.04.13 (RSRI)_EVOLUÇÃO OBRA 2 3" xfId="25595" xr:uid="{8742DA4A-BCF3-47C7-83AD-04487DC2D700}"/>
    <cellStyle name="s_vmatrix bb_2007.04.13 (RSRI)_EVOLUÇÃO OBRA 2 4" xfId="17643" xr:uid="{FF0298B8-76C6-45B4-9BF7-33A4473CF141}"/>
    <cellStyle name="s_vmatrix bb_2007.04.13 (RSRI)_EVOLUÇÃO OBRA 2 5" xfId="32997" xr:uid="{3ABDA2BB-618B-47BA-8967-B23D2FF6D7A1}"/>
    <cellStyle name="s_vmatrix bb_2007.04.13 (RSRI)_EVOLUÇÃO OBRA 2 6" xfId="26615" xr:uid="{0E4DE440-808E-4E85-BECB-D7A5E9097ACE}"/>
    <cellStyle name="s_vmatrix bb_2007.04.13 (RSRI)_EVOLUÇÃO OBRA 3" xfId="11718" xr:uid="{6A51F490-C357-458B-8A66-B7668DACCEB0}"/>
    <cellStyle name="s_vmatrix bb_2007.04.13 (RSRI)_EVOLUÇÃO OBRA 3 2" xfId="13274" xr:uid="{18A589FC-E91D-40E8-A91B-0A9D4CA59CFB}"/>
    <cellStyle name="s_vmatrix bb_2007.04.13 (RSRI)_EVOLUÇÃO OBRA 3 2 2" xfId="24516" xr:uid="{7598B295-6406-49A4-9D72-9D342A89594D}"/>
    <cellStyle name="s_vmatrix bb_2007.04.13 (RSRI)_EVOLUÇÃO OBRA 3 2 3" xfId="28217" xr:uid="{F0F7FA5B-8C84-42B0-B636-74BD2924D051}"/>
    <cellStyle name="s_vmatrix bb_2007.04.13 (RSRI)_EVOLUÇÃO OBRA 3 2 4" xfId="14568" xr:uid="{FC93AA2E-6A68-48E6-B4FD-444E719979CF}"/>
    <cellStyle name="s_vmatrix bb_2007.04.13 (RSRI)_EVOLUÇÃO OBRA 3 2 5" xfId="33623" xr:uid="{D7C2C44E-C073-45AF-B6C3-3AB6902DDC95}"/>
    <cellStyle name="s_vmatrix bb_2007.04.13 (RSRI)_EVOLUÇÃO OBRA 3 2 6" xfId="35167" xr:uid="{EC97E150-D2C5-48A5-A12A-DA53AAA1FADB}"/>
    <cellStyle name="s_vmatrix bb_2007.04.13 (RSRI)_VSO-4T08-2008.12.02" xfId="4903" xr:uid="{C5E5073D-BDB6-4E4A-838F-1E64846B16C0}"/>
    <cellStyle name="s_vmatrix bb_2007.04.13 (RSRI)_VSO-4T08-2008.12.02 2" xfId="9194" xr:uid="{0B2669C5-4FEF-4664-BE13-821AC047EF56}"/>
    <cellStyle name="s_vmatrix bb_2007.04.13 (RSRI)_VSO-4T08-2008.12.02 2 2" xfId="20933" xr:uid="{95BF73E3-74BD-49BB-A572-1E0D174B26B7}"/>
    <cellStyle name="s_vmatrix bb_2007.04.13 (RSRI)_VSO-4T08-2008.12.02 2 3" xfId="24745" xr:uid="{B991167D-BED1-4BB5-87ED-91466C9403B5}"/>
    <cellStyle name="s_vmatrix bb_2007.04.13 (RSRI)_VSO-4T08-2008.12.02 2 4" xfId="28650" xr:uid="{7501CA7D-06AF-42C5-A8D2-5CF80BD18A3E}"/>
    <cellStyle name="s_vmatrix bb_2007.04.13 (RSRI)_VSO-4T08-2008.12.02 2 5" xfId="31014" xr:uid="{22EAD54E-456F-4884-9F4B-31FD14DC4D5E}"/>
    <cellStyle name="s_vmatrix bb_2007.04.13 (RSRI)_VSO-4T08-2008.12.02 2 6" xfId="32146" xr:uid="{D40A1A77-04F9-474D-A525-08514A7786AE}"/>
    <cellStyle name="s_vmatrix bb_2007.04.13 (RSRI)_VSO-4T08-2008.12.02 3" xfId="37048" xr:uid="{87099610-FB0F-48DC-B16D-2905878CAE5A}"/>
    <cellStyle name="s_vmatrix bb_2007.07.13 (RSRI)" xfId="1774" xr:uid="{356C13C3-DAE0-4B5F-860F-961395E1D921}"/>
    <cellStyle name="s_vmatrix bb_2007.07.13 (RSRI) 2" xfId="6652" xr:uid="{6CBEF965-B331-4482-9CC5-F49D78D3B682}"/>
    <cellStyle name="s_vmatrix bb_2007.07.13 (RSRI) 2 2" xfId="18627" xr:uid="{2EC08F1C-0424-4118-BA67-AA586CD826E5}"/>
    <cellStyle name="s_vmatrix bb_2007.07.13 (RSRI) 2 3" xfId="16588" xr:uid="{95D0D4FC-536B-4073-86F3-7BBCF22366D1}"/>
    <cellStyle name="s_vmatrix bb_2007.07.13 (RSRI) 2 4" xfId="26081" xr:uid="{16957CD1-6854-47C5-8F7C-73FF685DE63B}"/>
    <cellStyle name="s_vmatrix bb_2007.07.13 (RSRI) 2 5" xfId="16970" xr:uid="{A90761E3-EE92-45E9-9BCB-3EDF4BB4743B}"/>
    <cellStyle name="s_vmatrix bb_2007.07.13 (RSRI) 2 6" xfId="31684" xr:uid="{093CE448-22B8-4CDC-B96A-DAD5B46D1CBB}"/>
    <cellStyle name="s_vmatrix bb_2007.07.13 (RSRI) 3" xfId="37049" xr:uid="{6DD7E20B-C7C8-44E0-8BD6-C8320E7EFB52}"/>
    <cellStyle name="s_vmatrix bb_2007.07.13 (RSRI)_BALANÇO" xfId="3923" xr:uid="{6C7A2AA5-AF11-4DB1-B995-A231B0607F7D}"/>
    <cellStyle name="s_vmatrix bb_2007.07.13 (RSRI)_BALANÇO 2" xfId="8708" xr:uid="{61A9E15A-B794-4CBB-98F5-EAF1D1661E90}"/>
    <cellStyle name="s_vmatrix bb_2007.07.13 (RSRI)_BALANÇO 2 2" xfId="20450" xr:uid="{52A317E4-A399-480D-8A0B-E13F061517F9}"/>
    <cellStyle name="s_vmatrix bb_2007.07.13 (RSRI)_BALANÇO 2 3" xfId="13531" xr:uid="{9DD88183-9670-4076-AA96-26E86ED87A75}"/>
    <cellStyle name="s_vmatrix bb_2007.07.13 (RSRI)_BALANÇO 2 4" xfId="15313" xr:uid="{882B7DB8-21B3-468D-8C7D-B36BDA479419}"/>
    <cellStyle name="s_vmatrix bb_2007.07.13 (RSRI)_BALANÇO 2 5" xfId="32699" xr:uid="{4AD4F507-1721-4D06-B33B-A8E8535B84A7}"/>
    <cellStyle name="s_vmatrix bb_2007.07.13 (RSRI)_BALANÇO 2 6" xfId="34198" xr:uid="{3F19BE1E-16E8-46AC-86B6-A98ACA2D3EFB}"/>
    <cellStyle name="s_vmatrix bb_2007.07.13 (RSRI)_BALANÇO 3" xfId="11206" xr:uid="{7B141221-A3FD-4DB5-8E47-6000C126D169}"/>
    <cellStyle name="s_vmatrix bb_2007.07.13 (RSRI)_BALANÇO 3 2" xfId="12777" xr:uid="{DCED1DB1-7211-481F-B22F-7858D51238A9}"/>
    <cellStyle name="s_vmatrix bb_2007.07.13 (RSRI)_BALANÇO 3 2 2" xfId="24019" xr:uid="{D2D1326C-4B7A-4CF8-B5D4-F497F5B6A811}"/>
    <cellStyle name="s_vmatrix bb_2007.07.13 (RSRI)_BALANÇO 3 2 3" xfId="27722" xr:uid="{FC99E973-5BC5-4A7B-B7E3-BD1A90AA8F26}"/>
    <cellStyle name="s_vmatrix bb_2007.07.13 (RSRI)_BALANÇO 3 2 4" xfId="13891" xr:uid="{71639BCE-3C92-472D-A35B-42EF52E1D742}"/>
    <cellStyle name="s_vmatrix bb_2007.07.13 (RSRI)_BALANÇO 3 2 5" xfId="19148" xr:uid="{B0D71B15-E17D-4EA6-9CBB-DBD2E4AB01CA}"/>
    <cellStyle name="s_vmatrix bb_2007.07.13 (RSRI)_BALANÇO 3 2 6" xfId="29687" xr:uid="{D2144F83-2A01-43D8-833D-FF6BC91CDCB0}"/>
    <cellStyle name="s_vmatrix bb_2007.07.13 (RSRI)_DF's" xfId="2907" xr:uid="{7AEA09F9-6B85-4073-9102-2C6C65FD1298}"/>
    <cellStyle name="s_vmatrix bb_2007.07.13 (RSRI)_DF's 2" xfId="7692" xr:uid="{B0F72BB7-B5CF-437C-81E5-4592058C51A5}"/>
    <cellStyle name="s_vmatrix bb_2007.07.13 (RSRI)_DF's 2 2" xfId="19555" xr:uid="{9BEB7DCF-E4E9-4D7A-B4B7-C9F2E98E0076}"/>
    <cellStyle name="s_vmatrix bb_2007.07.13 (RSRI)_DF's 2 3" xfId="18830" xr:uid="{509CF5E3-7BB4-470E-91FA-D0913C8D1126}"/>
    <cellStyle name="s_vmatrix bb_2007.07.13 (RSRI)_DF's 2 4" xfId="20362" xr:uid="{5FCA8D1B-04D1-47B7-BEC9-3AABE228868E}"/>
    <cellStyle name="s_vmatrix bb_2007.07.13 (RSRI)_DF's 2 5" xfId="32586" xr:uid="{6B08DD18-D14D-4B4A-8BDA-EF89F9A9C150}"/>
    <cellStyle name="s_vmatrix bb_2007.07.13 (RSRI)_DF's 2 6" xfId="33465" xr:uid="{10B68E6A-3A0A-4131-B063-94024C82B8E7}"/>
    <cellStyle name="s_vmatrix bb_2007.07.13 (RSRI)_DF's 3" xfId="10708" xr:uid="{21B0CA62-C666-4FD2-88A4-5FE469E69C91}"/>
    <cellStyle name="s_vmatrix bb_2007.07.13 (RSRI)_DF's 3 2" xfId="12283" xr:uid="{FA132F8F-6FC5-4B70-92DF-A78F283DF8CE}"/>
    <cellStyle name="s_vmatrix bb_2007.07.13 (RSRI)_DF's 3 2 2" xfId="23525" xr:uid="{4A4E1394-DB4C-4634-9F39-EB213C4493C6}"/>
    <cellStyle name="s_vmatrix bb_2007.07.13 (RSRI)_DF's 3 2 3" xfId="27228" xr:uid="{2C9BC5DA-E520-4C42-AC41-AC32C2538585}"/>
    <cellStyle name="s_vmatrix bb_2007.07.13 (RSRI)_DF's 3 2 4" xfId="14505" xr:uid="{A0B5E70E-E0AE-46FE-8F1D-C6949F1CEB94}"/>
    <cellStyle name="s_vmatrix bb_2007.07.13 (RSRI)_DF's 3 2 5" xfId="33180" xr:uid="{964AC48F-772E-4425-B562-CEDEBFF236F7}"/>
    <cellStyle name="s_vmatrix bb_2007.07.13 (RSRI)_DF's 3 2 6" xfId="22410" xr:uid="{5C1C68B7-2B03-49C8-B253-DA4635422C33}"/>
    <cellStyle name="s_vmatrix bb_2007.07.13 (RSRI)_EVOLUÇÃO OBRA" xfId="5915" xr:uid="{4776055C-2C2E-4D29-AE28-7455D48CB012}"/>
    <cellStyle name="s_vmatrix bb_2007.07.13 (RSRI)_EVOLUÇÃO OBRA 2" xfId="10200" xr:uid="{135E956D-6894-4A0D-AF94-4FF391091C1D}"/>
    <cellStyle name="s_vmatrix bb_2007.07.13 (RSRI)_EVOLUÇÃO OBRA 2 2" xfId="21844" xr:uid="{C71C4257-708A-4B6E-B679-F5E24458677B}"/>
    <cellStyle name="s_vmatrix bb_2007.07.13 (RSRI)_EVOLUÇÃO OBRA 2 3" xfId="25596" xr:uid="{A71C7CAA-2872-4C40-B3A0-B1EBB09D05D5}"/>
    <cellStyle name="s_vmatrix bb_2007.07.13 (RSRI)_EVOLUÇÃO OBRA 2 4" xfId="13540" xr:uid="{24E02CC8-ABC7-4468-8BB8-E1DBDB6078F8}"/>
    <cellStyle name="s_vmatrix bb_2007.07.13 (RSRI)_EVOLUÇÃO OBRA 2 5" xfId="30588" xr:uid="{CBA00B50-F1A4-4013-AA5B-1AB83FFD3889}"/>
    <cellStyle name="s_vmatrix bb_2007.07.13 (RSRI)_EVOLUÇÃO OBRA 2 6" xfId="34788" xr:uid="{F96DFDD3-FBF2-4905-BAE4-EC86CBCF7764}"/>
    <cellStyle name="s_vmatrix bb_2007.07.13 (RSRI)_EVOLUÇÃO OBRA 3" xfId="11719" xr:uid="{470DFFFA-905A-4901-9A16-E2C93CE9FF01}"/>
    <cellStyle name="s_vmatrix bb_2007.07.13 (RSRI)_EVOLUÇÃO OBRA 3 2" xfId="13275" xr:uid="{68E7440D-26C7-47EE-91DF-07FDC55352ED}"/>
    <cellStyle name="s_vmatrix bb_2007.07.13 (RSRI)_EVOLUÇÃO OBRA 3 2 2" xfId="24517" xr:uid="{66C04D0E-3C92-4BC5-BD30-438E238F1070}"/>
    <cellStyle name="s_vmatrix bb_2007.07.13 (RSRI)_EVOLUÇÃO OBRA 3 2 3" xfId="28218" xr:uid="{BB60D0A0-3EC6-430C-BE63-6E3F6BA556BE}"/>
    <cellStyle name="s_vmatrix bb_2007.07.13 (RSRI)_EVOLUÇÃO OBRA 3 2 4" xfId="14567" xr:uid="{F8459BE2-57F8-48E0-B05C-529EECCB3036}"/>
    <cellStyle name="s_vmatrix bb_2007.07.13 (RSRI)_EVOLUÇÃO OBRA 3 2 5" xfId="33624" xr:uid="{55964065-EE86-47D0-8AA5-B34413687D26}"/>
    <cellStyle name="s_vmatrix bb_2007.07.13 (RSRI)_EVOLUÇÃO OBRA 3 2 6" xfId="35168" xr:uid="{EA319CF2-3502-4708-9B43-E30D01FB4200}"/>
    <cellStyle name="s_vmatrix bb_2007.07.13 (RSRI)_VSO-4T08-2008.12.02" xfId="4904" xr:uid="{39DB86E5-2F3F-4ADD-B989-3B80D4BFC84F}"/>
    <cellStyle name="s_vmatrix bb_2007.07.13 (RSRI)_VSO-4T08-2008.12.02 2" xfId="9195" xr:uid="{C15C43AA-EED7-456D-A14E-4672A59CFA2B}"/>
    <cellStyle name="s_vmatrix bb_2007.07.13 (RSRI)_VSO-4T08-2008.12.02 2 2" xfId="20934" xr:uid="{A17AF69F-2107-4BDF-A784-0E59F93A67C4}"/>
    <cellStyle name="s_vmatrix bb_2007.07.13 (RSRI)_VSO-4T08-2008.12.02 2 3" xfId="24746" xr:uid="{11512ED7-2017-4146-9299-33512042B12F}"/>
    <cellStyle name="s_vmatrix bb_2007.07.13 (RSRI)_VSO-4T08-2008.12.02 2 4" xfId="14135" xr:uid="{217D28E4-5F94-4D62-AA46-ADC2E534C038}"/>
    <cellStyle name="s_vmatrix bb_2007.07.13 (RSRI)_VSO-4T08-2008.12.02 2 5" xfId="29590" xr:uid="{60A81542-B1CE-46BD-A324-3923642E2223}"/>
    <cellStyle name="s_vmatrix bb_2007.07.13 (RSRI)_VSO-4T08-2008.12.02 2 6" xfId="28889" xr:uid="{8486214A-403F-4848-83B5-1BE077B82E88}"/>
    <cellStyle name="s_vmatrix bb_2007.07.13 (RSRI)_VSO-4T08-2008.12.02 3" xfId="37050" xr:uid="{099BDF18-6294-4B43-80B2-6A63D04DA75C}"/>
    <cellStyle name="s_vmatrix bb_Q2 pipeline" xfId="1775" xr:uid="{257B410A-32F6-44DF-9EF6-951C674BFDA7}"/>
    <cellStyle name="s_vmatrix bb_Q2 pipeline 2" xfId="6653" xr:uid="{EFC75F54-D7D9-403E-BD1A-56C04006D179}"/>
    <cellStyle name="s_vmatrix bb_Q2 pipeline 2 2" xfId="18628" xr:uid="{129CF40E-6A49-4B98-B463-6B20D47424DA}"/>
    <cellStyle name="s_vmatrix bb_Q2 pipeline 2 3" xfId="21207" xr:uid="{74BE3876-6302-4262-9817-BF7A38503961}"/>
    <cellStyle name="s_vmatrix bb_Q2 pipeline 2 4" xfId="30248" xr:uid="{6EDBD4E9-1CD1-4706-B562-08789C8C2438}"/>
    <cellStyle name="s_vmatrix bb_Q2 pipeline 2 5" xfId="14535" xr:uid="{B9DA1059-C7BC-4EA5-BD54-6A24FF392C3C}"/>
    <cellStyle name="s_vmatrix bb_Q2 pipeline 2 6" xfId="32855" xr:uid="{AE003C7E-6C5E-4A72-B546-B02FDDCE3A5B}"/>
    <cellStyle name="s_vmatrix bb_Q2 pipeline 3" xfId="37051" xr:uid="{05F3CF45-A76C-42E2-BCA6-FDE6E870BAFB}"/>
    <cellStyle name="s_vmatrix bb_Q2 pipeline_BALANÇO" xfId="3924" xr:uid="{1B231E59-2FFA-45B3-8FCC-78757FC5B2BC}"/>
    <cellStyle name="s_vmatrix bb_Q2 pipeline_BALANÇO 2" xfId="8709" xr:uid="{D25C1EF5-5FBE-4C7D-AFFE-1AD02FD1EC6A}"/>
    <cellStyle name="s_vmatrix bb_Q2 pipeline_BALANÇO 2 2" xfId="20451" xr:uid="{82EA7AA8-0FBF-4ED0-B0D6-95784D5ED01E}"/>
    <cellStyle name="s_vmatrix bb_Q2 pipeline_BALANÇO 2 3" xfId="13530" xr:uid="{479723D9-141A-4BDF-A553-D135BA6830CF}"/>
    <cellStyle name="s_vmatrix bb_Q2 pipeline_BALANÇO 2 4" xfId="16392" xr:uid="{089B3C82-0557-4280-B0F7-60E453601E6F}"/>
    <cellStyle name="s_vmatrix bb_Q2 pipeline_BALANÇO 2 5" xfId="30994" xr:uid="{282091F2-D29F-449B-BE5D-271BB886F332}"/>
    <cellStyle name="s_vmatrix bb_Q2 pipeline_BALANÇO 2 6" xfId="31414" xr:uid="{57E1D648-C2D6-4D19-9FC5-735996107F85}"/>
    <cellStyle name="s_vmatrix bb_Q2 pipeline_BALANÇO 3" xfId="11207" xr:uid="{BCD0AE19-8D2B-4365-B366-450DA6010EB9}"/>
    <cellStyle name="s_vmatrix bb_Q2 pipeline_BALANÇO 3 2" xfId="12778" xr:uid="{0B3E0BA4-5E17-4951-A0E1-C746AC343E20}"/>
    <cellStyle name="s_vmatrix bb_Q2 pipeline_BALANÇO 3 2 2" xfId="24020" xr:uid="{02E7AE74-28F3-455C-85C7-1FDD0C2E4D5E}"/>
    <cellStyle name="s_vmatrix bb_Q2 pipeline_BALANÇO 3 2 3" xfId="27723" xr:uid="{BCF96D1C-DD30-4E34-B947-BD09D22928F4}"/>
    <cellStyle name="s_vmatrix bb_Q2 pipeline_BALANÇO 3 2 4" xfId="26241" xr:uid="{D4E0B045-ECE1-4879-B906-A0EABA2C6F76}"/>
    <cellStyle name="s_vmatrix bb_Q2 pipeline_BALANÇO 3 2 5" xfId="26433" xr:uid="{8A0833C8-3727-4DC1-B50D-37DDFCF1D403}"/>
    <cellStyle name="s_vmatrix bb_Q2 pipeline_BALANÇO 3 2 6" xfId="15694" xr:uid="{83B05D8B-6A99-4E29-9551-FC2F998572C3}"/>
    <cellStyle name="s_vmatrix bb_Q2 pipeline_DF's" xfId="2908" xr:uid="{24C8BD21-D969-4D57-8FA3-2F41EA53732E}"/>
    <cellStyle name="s_vmatrix bb_Q2 pipeline_DF's 2" xfId="7693" xr:uid="{752A4C52-440B-49F2-A689-709135A4DE55}"/>
    <cellStyle name="s_vmatrix bb_Q2 pipeline_DF's 2 2" xfId="19556" xr:uid="{FFD214E8-D787-461E-900B-2C9157878215}"/>
    <cellStyle name="s_vmatrix bb_Q2 pipeline_DF's 2 3" xfId="14968" xr:uid="{913EAA5A-A77E-45DE-805D-748E2DC73735}"/>
    <cellStyle name="s_vmatrix bb_Q2 pipeline_DF's 2 4" xfId="30524" xr:uid="{A22C5568-5B0F-405E-8BDE-921B607FB2C0}"/>
    <cellStyle name="s_vmatrix bb_Q2 pipeline_DF's 2 5" xfId="22417" xr:uid="{88775D30-01E6-468E-96BA-33065B281F3D}"/>
    <cellStyle name="s_vmatrix bb_Q2 pipeline_DF's 2 6" xfId="26687" xr:uid="{99CDFF22-B354-4B72-9BB2-5DA798F7F4EF}"/>
    <cellStyle name="s_vmatrix bb_Q2 pipeline_DF's 3" xfId="10709" xr:uid="{0F4E7975-3A72-4EDA-B12C-48FA2F97DB03}"/>
    <cellStyle name="s_vmatrix bb_Q2 pipeline_DF's 3 2" xfId="12284" xr:uid="{D644BF88-27A0-4206-AFA6-FC2DC2AB7AFE}"/>
    <cellStyle name="s_vmatrix bb_Q2 pipeline_DF's 3 2 2" xfId="23526" xr:uid="{C3D11AD7-4461-4579-A142-AF37E3E8CDDD}"/>
    <cellStyle name="s_vmatrix bb_Q2 pipeline_DF's 3 2 3" xfId="27229" xr:uid="{E735247F-BE34-48D3-8956-769CDF9AF14E}"/>
    <cellStyle name="s_vmatrix bb_Q2 pipeline_DF's 3 2 4" xfId="15201" xr:uid="{C0A38EDB-299A-4010-8FF9-98DDD42FD2BA}"/>
    <cellStyle name="s_vmatrix bb_Q2 pipeline_DF's 3 2 5" xfId="32794" xr:uid="{2F9A9157-50F5-4B8C-853A-43FAAA7622DD}"/>
    <cellStyle name="s_vmatrix bb_Q2 pipeline_DF's 3 2 6" xfId="34827" xr:uid="{02375EB3-CBDC-47A8-AE35-73F072622C52}"/>
    <cellStyle name="s_vmatrix bb_Q2 pipeline_EVOLUÇÃO OBRA" xfId="5916" xr:uid="{D4413308-E5A9-4F11-BF6D-DF20E424B161}"/>
    <cellStyle name="s_vmatrix bb_Q2 pipeline_EVOLUÇÃO OBRA 2" xfId="10201" xr:uid="{C0BAB248-4113-4064-A70B-F1D42F9DA8DA}"/>
    <cellStyle name="s_vmatrix bb_Q2 pipeline_EVOLUÇÃO OBRA 2 2" xfId="21845" xr:uid="{8F33615B-83D6-4854-B722-E5B053C6E8DA}"/>
    <cellStyle name="s_vmatrix bb_Q2 pipeline_EVOLUÇÃO OBRA 2 3" xfId="25597" xr:uid="{8BAED9D5-A6A0-45ED-9499-F11CA19BB743}"/>
    <cellStyle name="s_vmatrix bb_Q2 pipeline_EVOLUÇÃO OBRA 2 4" xfId="25214" xr:uid="{F43B174E-D706-43F9-9756-10A614D51A0A}"/>
    <cellStyle name="s_vmatrix bb_Q2 pipeline_EVOLUÇÃO OBRA 2 5" xfId="26049" xr:uid="{64DEC915-1E32-47BE-9A12-8F4A14F5DA97}"/>
    <cellStyle name="s_vmatrix bb_Q2 pipeline_EVOLUÇÃO OBRA 2 6" xfId="14149" xr:uid="{928F67C2-6834-4D02-940F-07D61AE34886}"/>
    <cellStyle name="s_vmatrix bb_Q2 pipeline_EVOLUÇÃO OBRA 3" xfId="11720" xr:uid="{D206DB1E-A2F7-4FEA-B551-CB6B6F393221}"/>
    <cellStyle name="s_vmatrix bb_Q2 pipeline_EVOLUÇÃO OBRA 3 2" xfId="13276" xr:uid="{10238159-9B4E-4FF3-9A89-5C558A4A9CF7}"/>
    <cellStyle name="s_vmatrix bb_Q2 pipeline_EVOLUÇÃO OBRA 3 2 2" xfId="24518" xr:uid="{AD18354C-BEF3-486E-904F-77E12A37FB12}"/>
    <cellStyle name="s_vmatrix bb_Q2 pipeline_EVOLUÇÃO OBRA 3 2 3" xfId="28219" xr:uid="{9A37AAE3-33A3-4BE6-A89D-20AEB1EEA5D7}"/>
    <cellStyle name="s_vmatrix bb_Q2 pipeline_EVOLUÇÃO OBRA 3 2 4" xfId="14566" xr:uid="{A722F4CE-B817-46D4-8957-91874F7D4A64}"/>
    <cellStyle name="s_vmatrix bb_Q2 pipeline_EVOLUÇÃO OBRA 3 2 5" xfId="33625" xr:uid="{2CDEC69C-2927-46B5-86CE-D29A5BF32E7E}"/>
    <cellStyle name="s_vmatrix bb_Q2 pipeline_EVOLUÇÃO OBRA 3 2 6" xfId="35169" xr:uid="{013C33AA-9F9D-4EDF-9A50-23D372A531FD}"/>
    <cellStyle name="s_Warrant" xfId="1776" xr:uid="{1954BD01-258F-4BA3-B01F-FC545CC07C8E}"/>
    <cellStyle name="s_Warrant_1" xfId="1777" xr:uid="{D32BB881-3174-4A2C-8583-B463683BAF80}"/>
    <cellStyle name="s_Warrant_1 2" xfId="6654" xr:uid="{59CBFF65-C0F5-4D07-A998-A6EC508757D0}"/>
    <cellStyle name="s_Warrant_1 2 2" xfId="18629" xr:uid="{DC83E46B-3079-4BC6-BB21-BE688BC45FF7}"/>
    <cellStyle name="s_Warrant_1 2 3" xfId="17365" xr:uid="{16A59873-C419-436A-AA54-E53B935BFB37}"/>
    <cellStyle name="s_Warrant_1 2 4" xfId="29243" xr:uid="{6D9080B5-C68F-4F59-A53A-01D21784CA84}"/>
    <cellStyle name="s_Warrant_1 2 5" xfId="28302" xr:uid="{D8959FE9-2168-4A36-8824-76F648B1F883}"/>
    <cellStyle name="s_Warrant_1 2 6" xfId="31005" xr:uid="{9F9A8734-C2AA-488B-89D1-61FF0ECC8052}"/>
    <cellStyle name="s_Warrant_1 3" xfId="37052" xr:uid="{143FE08D-73D4-4AB8-84D2-FD95E295E432}"/>
    <cellStyle name="s_Warrant_1_2007.04.13 (RSRI)" xfId="1778" xr:uid="{E9223FB3-64A4-4869-B2AD-C59FA0FCABEB}"/>
    <cellStyle name="s_Warrant_1_2007.04.13 (RSRI) 2" xfId="6655" xr:uid="{E0C54C62-6956-4BED-A486-425BAE807B57}"/>
    <cellStyle name="s_Warrant_1_2007.04.13 (RSRI) 2 2" xfId="18630" xr:uid="{74BE51D6-8B7F-43C0-B3EC-9D54BE6208D6}"/>
    <cellStyle name="s_Warrant_1_2007.04.13 (RSRI) 2 3" xfId="18923" xr:uid="{44827764-CF49-4882-8A19-AD31911F3261}"/>
    <cellStyle name="s_Warrant_1_2007.04.13 (RSRI) 2 4" xfId="14748" xr:uid="{35926915-6B07-4B84-A45F-13691C73827D}"/>
    <cellStyle name="s_Warrant_1_2007.04.13 (RSRI) 2 5" xfId="15265" xr:uid="{B7FF79CB-0824-4081-BA59-17D1F3ED60DC}"/>
    <cellStyle name="s_Warrant_1_2007.04.13 (RSRI) 2 6" xfId="34869" xr:uid="{5DC58B45-EDF7-4D87-B764-79A4F8777B51}"/>
    <cellStyle name="s_Warrant_1_2007.04.13 (RSRI) 3" xfId="37053" xr:uid="{89F6D1DE-83D6-4F42-8CF1-81E2B5853DC4}"/>
    <cellStyle name="s_Warrant_1_2007.04.13 (RSRI)_BALANÇO" xfId="3925" xr:uid="{AD6BEABB-2E7E-4EF9-85CE-B574979E6E63}"/>
    <cellStyle name="s_Warrant_1_2007.04.13 (RSRI)_BALANÇO 2" xfId="8710" xr:uid="{241DD91D-9908-4D78-BCA6-1CADD52B7305}"/>
    <cellStyle name="s_Warrant_1_2007.04.13 (RSRI)_BALANÇO 2 2" xfId="20452" xr:uid="{75A1BC43-2137-4083-88D0-7FD26279EA1A}"/>
    <cellStyle name="s_Warrant_1_2007.04.13 (RSRI)_BALANÇO 2 3" xfId="13529" xr:uid="{2FBC47C3-0EFA-4212-A9F7-DF7673C3B752}"/>
    <cellStyle name="s_Warrant_1_2007.04.13 (RSRI)_BALANÇO 2 4" xfId="15552" xr:uid="{57D00D2B-97F0-43C8-B898-2A57569A05CC}"/>
    <cellStyle name="s_Warrant_1_2007.04.13 (RSRI)_BALANÇO 2 5" xfId="31197" xr:uid="{8807030F-D2B4-4FC8-8F93-2EA7B75921AA}"/>
    <cellStyle name="s_Warrant_1_2007.04.13 (RSRI)_BALANÇO 2 6" xfId="34755" xr:uid="{416435DD-C870-4BEC-BEEB-34140D9EE09C}"/>
    <cellStyle name="s_Warrant_1_2007.04.13 (RSRI)_BALANÇO 3" xfId="11208" xr:uid="{3A2257E8-7168-4C0E-B100-6C49647FC0F0}"/>
    <cellStyle name="s_Warrant_1_2007.04.13 (RSRI)_BALANÇO 3 2" xfId="12779" xr:uid="{CA664A86-F0B6-4ECB-9E7D-070FE65A9ABD}"/>
    <cellStyle name="s_Warrant_1_2007.04.13 (RSRI)_BALANÇO 3 2 2" xfId="24021" xr:uid="{B857123C-800B-4C07-B8FC-4904406F5331}"/>
    <cellStyle name="s_Warrant_1_2007.04.13 (RSRI)_BALANÇO 3 2 3" xfId="27724" xr:uid="{A4CF60C6-282B-42EE-B841-2E94C9EF4C3B}"/>
    <cellStyle name="s_Warrant_1_2007.04.13 (RSRI)_BALANÇO 3 2 4" xfId="22239" xr:uid="{0F76E9D8-836C-4DAB-9C84-CB91D5253C4F}"/>
    <cellStyle name="s_Warrant_1_2007.04.13 (RSRI)_BALANÇO 3 2 5" xfId="29025" xr:uid="{3322B26C-ECB8-4227-8D3B-DF89C9EAFE2E}"/>
    <cellStyle name="s_Warrant_1_2007.04.13 (RSRI)_BALANÇO 3 2 6" xfId="31776" xr:uid="{EA30102E-FBCF-42ED-BE3B-1CB09802E578}"/>
    <cellStyle name="s_Warrant_1_2007.04.13 (RSRI)_DF's" xfId="2909" xr:uid="{71E80468-E7F5-403C-BA6D-25DA312C2746}"/>
    <cellStyle name="s_Warrant_1_2007.04.13 (RSRI)_DF's 2" xfId="7694" xr:uid="{987604D3-F629-4372-ADA5-CADC96BA5087}"/>
    <cellStyle name="s_Warrant_1_2007.04.13 (RSRI)_DF's 2 2" xfId="19557" xr:uid="{1318CC04-C63D-48B4-A051-09C1EBAD7119}"/>
    <cellStyle name="s_Warrant_1_2007.04.13 (RSRI)_DF's 2 3" xfId="19725" xr:uid="{6D35499E-7CBA-4D80-A89A-DB15D8671E78}"/>
    <cellStyle name="s_Warrant_1_2007.04.13 (RSRI)_DF's 2 4" xfId="29520" xr:uid="{51BD9DE2-9D36-4B64-ACB8-67D836A0A8AF}"/>
    <cellStyle name="s_Warrant_1_2007.04.13 (RSRI)_DF's 2 5" xfId="26466" xr:uid="{2099E072-EF5C-472F-A85E-BDB2BA1C5E1F}"/>
    <cellStyle name="s_Warrant_1_2007.04.13 (RSRI)_DF's 2 6" xfId="31723" xr:uid="{7B778FFD-E17F-449F-A1F7-061AD952C6D1}"/>
    <cellStyle name="s_Warrant_1_2007.04.13 (RSRI)_DF's 3" xfId="10710" xr:uid="{45D425FE-B70E-481B-82FD-71666AFE1CD0}"/>
    <cellStyle name="s_Warrant_1_2007.04.13 (RSRI)_DF's 3 2" xfId="12285" xr:uid="{18AA2E1A-7419-43E9-BA1C-81CC223B2DEF}"/>
    <cellStyle name="s_Warrant_1_2007.04.13 (RSRI)_DF's 3 2 2" xfId="23527" xr:uid="{C8F6320B-D874-4289-81BC-3F5AA0560EF5}"/>
    <cellStyle name="s_Warrant_1_2007.04.13 (RSRI)_DF's 3 2 3" xfId="27230" xr:uid="{1CDA8B9F-B712-4109-AACB-30823D9EBDF5}"/>
    <cellStyle name="s_Warrant_1_2007.04.13 (RSRI)_DF's 3 2 4" xfId="13732" xr:uid="{019B1AD2-B545-42D1-B636-1B3487C24F2D}"/>
    <cellStyle name="s_Warrant_1_2007.04.13 (RSRI)_DF's 3 2 5" xfId="30943" xr:uid="{E2220E1F-07E4-4525-8814-FAAC78507753}"/>
    <cellStyle name="s_Warrant_1_2007.04.13 (RSRI)_DF's 3 2 6" xfId="33300" xr:uid="{532511EB-3D85-4B04-951B-6F945E946F7A}"/>
    <cellStyle name="s_Warrant_1_2007.04.13 (RSRI)_EVOLUÇÃO OBRA" xfId="5917" xr:uid="{4B9152A2-D9D9-4054-B9C3-59A8E4727332}"/>
    <cellStyle name="s_Warrant_1_2007.04.13 (RSRI)_EVOLUÇÃO OBRA 2" xfId="10202" xr:uid="{805E434C-6D2F-4008-B682-693BF507402F}"/>
    <cellStyle name="s_Warrant_1_2007.04.13 (RSRI)_EVOLUÇÃO OBRA 2 2" xfId="21846" xr:uid="{582FB5CB-0C43-443A-ADF6-167485760D13}"/>
    <cellStyle name="s_Warrant_1_2007.04.13 (RSRI)_EVOLUÇÃO OBRA 2 3" xfId="25598" xr:uid="{735D9765-4FA6-4B2E-BC3C-1ED0C8663118}"/>
    <cellStyle name="s_Warrant_1_2007.04.13 (RSRI)_EVOLUÇÃO OBRA 2 4" xfId="28587" xr:uid="{260DC72C-595E-46FA-9EF7-10BEA5E2EA86}"/>
    <cellStyle name="s_Warrant_1_2007.04.13 (RSRI)_EVOLUÇÃO OBRA 2 5" xfId="31038" xr:uid="{66AA2FD8-1C08-429F-9BB8-9F9F47141C5C}"/>
    <cellStyle name="s_Warrant_1_2007.04.13 (RSRI)_EVOLUÇÃO OBRA 2 6" xfId="32508" xr:uid="{F0862AEE-250C-4C73-B074-B0E33A7C4ADE}"/>
    <cellStyle name="s_Warrant_1_2007.04.13 (RSRI)_EVOLUÇÃO OBRA 3" xfId="11721" xr:uid="{DE2426C2-01B5-447F-9C3C-EF86E54F0CDE}"/>
    <cellStyle name="s_Warrant_1_2007.04.13 (RSRI)_EVOLUÇÃO OBRA 3 2" xfId="13277" xr:uid="{A4BDF5E9-309F-4EF2-9A45-267A09448E69}"/>
    <cellStyle name="s_Warrant_1_2007.04.13 (RSRI)_EVOLUÇÃO OBRA 3 2 2" xfId="24519" xr:uid="{8A4E1F54-7250-4F68-9BD4-606ED8CEB9AA}"/>
    <cellStyle name="s_Warrant_1_2007.04.13 (RSRI)_EVOLUÇÃO OBRA 3 2 3" xfId="28220" xr:uid="{8662CB7B-196B-4081-9A9C-7F44259E0382}"/>
    <cellStyle name="s_Warrant_1_2007.04.13 (RSRI)_EVOLUÇÃO OBRA 3 2 4" xfId="17009" xr:uid="{F62CD2DE-4FAC-47B3-9726-E338E0EB724C}"/>
    <cellStyle name="s_Warrant_1_2007.04.13 (RSRI)_EVOLUÇÃO OBRA 3 2 5" xfId="33626" xr:uid="{50AF20B8-6B3B-42DC-88FA-38A2F06A625A}"/>
    <cellStyle name="s_Warrant_1_2007.04.13 (RSRI)_EVOLUÇÃO OBRA 3 2 6" xfId="35170" xr:uid="{D51E518D-95CC-4DBA-94AB-2CDB1C517537}"/>
    <cellStyle name="s_Warrant_1_2007.04.13 (RSRI)_VSO-4T08-2008.12.02" xfId="4905" xr:uid="{D65FE455-3B98-410D-959D-A6AFEE2D3BBD}"/>
    <cellStyle name="s_Warrant_1_2007.04.13 (RSRI)_VSO-4T08-2008.12.02 2" xfId="9196" xr:uid="{E3A6940E-0C60-458C-B03A-990AA779BC55}"/>
    <cellStyle name="s_Warrant_1_2007.04.13 (RSRI)_VSO-4T08-2008.12.02 2 2" xfId="20935" xr:uid="{FA67EB9C-BB98-4EAC-9E81-B5EB19E2AE9F}"/>
    <cellStyle name="s_Warrant_1_2007.04.13 (RSRI)_VSO-4T08-2008.12.02 2 3" xfId="24747" xr:uid="{A450EEB1-B300-4BFC-BD83-4EB78806C896}"/>
    <cellStyle name="s_Warrant_1_2007.04.13 (RSRI)_VSO-4T08-2008.12.02 2 4" xfId="14159" xr:uid="{6C0234B0-0707-4E81-B37B-C7ACBA0C0249}"/>
    <cellStyle name="s_Warrant_1_2007.04.13 (RSRI)_VSO-4T08-2008.12.02 2 5" xfId="32481" xr:uid="{E88FEF71-65A6-456E-9E1A-C41AD90C8FE4}"/>
    <cellStyle name="s_Warrant_1_2007.04.13 (RSRI)_VSO-4T08-2008.12.02 2 6" xfId="30040" xr:uid="{17408285-E996-40E9-9875-163E51C2A4D1}"/>
    <cellStyle name="s_Warrant_1_2007.04.13 (RSRI)_VSO-4T08-2008.12.02 3" xfId="37054" xr:uid="{0B400A11-FD83-4CF4-AAFF-97A152453013}"/>
    <cellStyle name="s_Warrant_1_2007.07.13 (RSRI)" xfId="1779" xr:uid="{900C774F-CD2D-489D-8B89-1D53816D0DF0}"/>
    <cellStyle name="s_Warrant_1_2007.07.13 (RSRI) 2" xfId="6656" xr:uid="{E134FBD4-1F12-4DE2-AEEC-00C335210B0D}"/>
    <cellStyle name="s_Warrant_1_2007.07.13 (RSRI) 2 2" xfId="18631" xr:uid="{7FA9F751-F696-46DB-854D-BA1F7D075D5C}"/>
    <cellStyle name="s_Warrant_1_2007.07.13 (RSRI) 2 3" xfId="15054" xr:uid="{F6CDB78A-7FB1-4573-9829-C076F6F18AA7}"/>
    <cellStyle name="s_Warrant_1_2007.07.13 (RSRI) 2 4" xfId="18749" xr:uid="{1E158550-7AB2-4EBB-BF80-8FD99C5CC905}"/>
    <cellStyle name="s_Warrant_1_2007.07.13 (RSRI) 2 5" xfId="15226" xr:uid="{2C32BED2-6EC7-492E-9783-86F32E021DB1}"/>
    <cellStyle name="s_Warrant_1_2007.07.13 (RSRI) 2 6" xfId="31002" xr:uid="{6216784C-0826-4DA2-AA43-7EE9378E7823}"/>
    <cellStyle name="s_Warrant_1_2007.07.13 (RSRI) 3" xfId="37055" xr:uid="{FF020C94-49CE-47F6-B8A3-8AD2486662EA}"/>
    <cellStyle name="s_Warrant_1_2007.07.13 (RSRI)_BALANÇO" xfId="3926" xr:uid="{CE7EB90C-B27F-4A37-8355-E13F84A70C39}"/>
    <cellStyle name="s_Warrant_1_2007.07.13 (RSRI)_BALANÇO 2" xfId="8711" xr:uid="{C03BFBAD-71E2-4B8A-810D-B3727B1B65B5}"/>
    <cellStyle name="s_Warrant_1_2007.07.13 (RSRI)_BALANÇO 2 2" xfId="20453" xr:uid="{43412F01-7174-4D0F-9194-07C879604BF4}"/>
    <cellStyle name="s_Warrant_1_2007.07.13 (RSRI)_BALANÇO 2 3" xfId="13528" xr:uid="{51FDA6A5-4DFE-4799-A5D5-3FC914E3689A}"/>
    <cellStyle name="s_Warrant_1_2007.07.13 (RSRI)_BALANÇO 2 4" xfId="30820" xr:uid="{282E4380-E3A0-4A56-B4A4-C5634F546887}"/>
    <cellStyle name="s_Warrant_1_2007.07.13 (RSRI)_BALANÇO 2 5" xfId="31815" xr:uid="{6A45A2CA-33E9-4CC9-B7FC-F60806CB36D5}"/>
    <cellStyle name="s_Warrant_1_2007.07.13 (RSRI)_BALANÇO 2 6" xfId="22039" xr:uid="{B761C0B0-9905-42D7-B6C3-3C3B2BA8FE9E}"/>
    <cellStyle name="s_Warrant_1_2007.07.13 (RSRI)_BALANÇO 3" xfId="11209" xr:uid="{F9E311F8-EAB0-43B7-AC30-4B315F32FFE8}"/>
    <cellStyle name="s_Warrant_1_2007.07.13 (RSRI)_BALANÇO 3 2" xfId="12780" xr:uid="{B74D341A-95DD-41E8-8FAA-1352C0BA3C38}"/>
    <cellStyle name="s_Warrant_1_2007.07.13 (RSRI)_BALANÇO 3 2 2" xfId="24022" xr:uid="{857880D0-66D6-4FB9-9085-9139979ADB5F}"/>
    <cellStyle name="s_Warrant_1_2007.07.13 (RSRI)_BALANÇO 3 2 3" xfId="27725" xr:uid="{963CF67F-6FD7-4C2D-89AD-463C86288D5F}"/>
    <cellStyle name="s_Warrant_1_2007.07.13 (RSRI)_BALANÇO 3 2 4" xfId="21322" xr:uid="{97E65054-2CCD-4FFC-8DC6-1517EE79F1DF}"/>
    <cellStyle name="s_Warrant_1_2007.07.13 (RSRI)_BALANÇO 3 2 5" xfId="32980" xr:uid="{559D8F99-EB04-45F1-82A8-5BCE71F66390}"/>
    <cellStyle name="s_Warrant_1_2007.07.13 (RSRI)_BALANÇO 3 2 6" xfId="33940" xr:uid="{7C3FDBD0-BE5D-4354-A334-CE1FD9D2E1AE}"/>
    <cellStyle name="s_Warrant_1_2007.07.13 (RSRI)_DF's" xfId="2910" xr:uid="{9378BAC6-F444-4486-9311-AE57D9238DDB}"/>
    <cellStyle name="s_Warrant_1_2007.07.13 (RSRI)_DF's 2" xfId="7695" xr:uid="{89533533-72F5-43E8-8D3C-263C36CC122B}"/>
    <cellStyle name="s_Warrant_1_2007.07.13 (RSRI)_DF's 2 2" xfId="19558" xr:uid="{D7D3CAE6-B1C5-4FCD-A794-B7AA97642D9A}"/>
    <cellStyle name="s_Warrant_1_2007.07.13 (RSRI)_DF's 2 3" xfId="15740" xr:uid="{14FE3F66-8151-4FC0-8967-B97FE6460DBB}"/>
    <cellStyle name="s_Warrant_1_2007.07.13 (RSRI)_DF's 2 4" xfId="14548" xr:uid="{001858F0-7EC2-46EC-B880-9AFDA3C67A6F}"/>
    <cellStyle name="s_Warrant_1_2007.07.13 (RSRI)_DF's 2 5" xfId="32810" xr:uid="{D15ACF77-33AD-46FF-8D67-3E0D125F8B44}"/>
    <cellStyle name="s_Warrant_1_2007.07.13 (RSRI)_DF's 2 6" xfId="22508" xr:uid="{AD246547-7020-4833-931E-3348D7046D52}"/>
    <cellStyle name="s_Warrant_1_2007.07.13 (RSRI)_DF's 3" xfId="10711" xr:uid="{9A0BB23B-3BF8-40CF-A618-56FFF28A7754}"/>
    <cellStyle name="s_Warrant_1_2007.07.13 (RSRI)_DF's 3 2" xfId="12286" xr:uid="{87768EB9-C98A-41EE-8C12-58F2D7186382}"/>
    <cellStyle name="s_Warrant_1_2007.07.13 (RSRI)_DF's 3 2 2" xfId="23528" xr:uid="{D9B59A54-7DCA-40E1-AC54-97668EA467C8}"/>
    <cellStyle name="s_Warrant_1_2007.07.13 (RSRI)_DF's 3 2 3" xfId="27231" xr:uid="{419A5B01-36EC-42BC-8753-8B237681DD88}"/>
    <cellStyle name="s_Warrant_1_2007.07.13 (RSRI)_DF's 3 2 4" xfId="15725" xr:uid="{F74A3C1F-C099-47A7-897B-6D9D14AE100F}"/>
    <cellStyle name="s_Warrant_1_2007.07.13 (RSRI)_DF's 3 2 5" xfId="16906" xr:uid="{4C65B461-1A69-463A-836E-E6C2A0B38C4D}"/>
    <cellStyle name="s_Warrant_1_2007.07.13 (RSRI)_DF's 3 2 6" xfId="34027" xr:uid="{CDF8A6A0-E063-4BC8-B581-2E553DAE87EE}"/>
    <cellStyle name="s_Warrant_1_2007.07.13 (RSRI)_EVOLUÇÃO OBRA" xfId="5918" xr:uid="{82C1FA24-65C5-4ECF-AF81-23134B00BDDF}"/>
    <cellStyle name="s_Warrant_1_2007.07.13 (RSRI)_EVOLUÇÃO OBRA 2" xfId="10203" xr:uid="{1EFC5AF0-BD38-49E4-BF61-CFEB9702889E}"/>
    <cellStyle name="s_Warrant_1_2007.07.13 (RSRI)_EVOLUÇÃO OBRA 2 2" xfId="21847" xr:uid="{75C91347-802D-4F7D-BCD7-0C1C4BF45E3E}"/>
    <cellStyle name="s_Warrant_1_2007.07.13 (RSRI)_EVOLUÇÃO OBRA 2 3" xfId="25599" xr:uid="{8BBB67F7-3042-494E-9B89-1678DFA054FE}"/>
    <cellStyle name="s_Warrant_1_2007.07.13 (RSRI)_EVOLUÇÃO OBRA 2 4" xfId="20071" xr:uid="{D18BC6D9-B7E2-4289-8948-5632F144424F}"/>
    <cellStyle name="s_Warrant_1_2007.07.13 (RSRI)_EVOLUÇÃO OBRA 2 5" xfId="33090" xr:uid="{B30A328E-2D73-4099-901E-C8FE37FBB369}"/>
    <cellStyle name="s_Warrant_1_2007.07.13 (RSRI)_EVOLUÇÃO OBRA 2 6" xfId="29373" xr:uid="{0868418C-B9D5-4FBD-9AE7-70BDF7FCE67A}"/>
    <cellStyle name="s_Warrant_1_2007.07.13 (RSRI)_EVOLUÇÃO OBRA 3" xfId="11722" xr:uid="{D3F3609E-4153-4C8E-89A8-1396842F9641}"/>
    <cellStyle name="s_Warrant_1_2007.07.13 (RSRI)_EVOLUÇÃO OBRA 3 2" xfId="13278" xr:uid="{7EC5A159-FB79-429D-8F1C-94109A4C99D9}"/>
    <cellStyle name="s_Warrant_1_2007.07.13 (RSRI)_EVOLUÇÃO OBRA 3 2 2" xfId="24520" xr:uid="{DBDDF4EC-CC6E-4B81-8972-E4F090FB8830}"/>
    <cellStyle name="s_Warrant_1_2007.07.13 (RSRI)_EVOLUÇÃO OBRA 3 2 3" xfId="28221" xr:uid="{866E246F-0245-477B-A1AA-70F8E4816A18}"/>
    <cellStyle name="s_Warrant_1_2007.07.13 (RSRI)_EVOLUÇÃO OBRA 3 2 4" xfId="22904" xr:uid="{5250EF87-3BD7-47ED-A68C-4BE54309BBAC}"/>
    <cellStyle name="s_Warrant_1_2007.07.13 (RSRI)_EVOLUÇÃO OBRA 3 2 5" xfId="33627" xr:uid="{C5E5321A-36EA-4640-8D5A-6DB5E72E5F6E}"/>
    <cellStyle name="s_Warrant_1_2007.07.13 (RSRI)_EVOLUÇÃO OBRA 3 2 6" xfId="35171" xr:uid="{21AB8EBE-84D3-48CB-8186-A01BFC805660}"/>
    <cellStyle name="s_Warrant_1_2007.07.13 (RSRI)_VSO-4T08-2008.12.02" xfId="4906" xr:uid="{4FB7DE95-B127-4EC6-9E5F-60FCF689CCF4}"/>
    <cellStyle name="s_Warrant_1_2007.07.13 (RSRI)_VSO-4T08-2008.12.02 2" xfId="9197" xr:uid="{DDC52C62-4638-4103-90DD-041F8F8A1E58}"/>
    <cellStyle name="s_Warrant_1_2007.07.13 (RSRI)_VSO-4T08-2008.12.02 2 2" xfId="20936" xr:uid="{1B145710-57ED-4076-945D-7FFEBDB5A54D}"/>
    <cellStyle name="s_Warrant_1_2007.07.13 (RSRI)_VSO-4T08-2008.12.02 2 3" xfId="24748" xr:uid="{7D5CE420-C785-46F1-AEF1-BA60059E16D9}"/>
    <cellStyle name="s_Warrant_1_2007.07.13 (RSRI)_VSO-4T08-2008.12.02 2 4" xfId="25425" xr:uid="{2CE04DB8-3F57-465D-88F2-39256A5E39CB}"/>
    <cellStyle name="s_Warrant_1_2007.07.13 (RSRI)_VSO-4T08-2008.12.02 2 5" xfId="28878" xr:uid="{411D05A5-CD94-41B7-A50B-6FA37F7747FF}"/>
    <cellStyle name="s_Warrant_1_2007.07.13 (RSRI)_VSO-4T08-2008.12.02 2 6" xfId="34618" xr:uid="{32AC0861-A078-4FE7-9B40-EF441A2B81F2}"/>
    <cellStyle name="s_Warrant_1_2007.07.13 (RSRI)_VSO-4T08-2008.12.02 3" xfId="37056" xr:uid="{644D1766-46A8-439E-94FF-FCE53E4465CF}"/>
    <cellStyle name="s_Warrant_2" xfId="1780" xr:uid="{1C0120EC-90F3-49DC-8BBF-DC3CEB967863}"/>
    <cellStyle name="s_Warrant_2 2" xfId="6657" xr:uid="{E5D62D13-0FEC-4996-97E3-C5126114424A}"/>
    <cellStyle name="s_Warrant_2 2 2" xfId="18632" xr:uid="{A9ACE6B0-B2E2-4D09-960A-06991675C594}"/>
    <cellStyle name="s_Warrant_2 2 3" xfId="19820" xr:uid="{AB4296B0-6ADE-45AA-B3D6-9AE44403324C}"/>
    <cellStyle name="s_Warrant_2 2 4" xfId="30553" xr:uid="{E3D9EB9A-5337-43E8-807B-A1BEEB5DF418}"/>
    <cellStyle name="s_Warrant_2 2 5" xfId="30381" xr:uid="{6E245224-6ADB-4913-9351-28E1B467E5EC}"/>
    <cellStyle name="s_Warrant_2 2 6" xfId="15459" xr:uid="{9897B982-6B1C-4FCD-93FE-D0931DAB18D5}"/>
    <cellStyle name="s_Warrant_2 3" xfId="37057" xr:uid="{F0E044BE-8BFD-4AD3-8805-63B848FF9113}"/>
    <cellStyle name="s_Warrant_2_2007.04.13 (RSRI)" xfId="1781" xr:uid="{6AD3A23E-0496-44EB-B3BA-0A499EA92772}"/>
    <cellStyle name="s_Warrant_2_2007.04.13 (RSRI) 2" xfId="6658" xr:uid="{C4D16903-4088-4065-923D-90FF83DAE13F}"/>
    <cellStyle name="s_Warrant_2_2007.04.13 (RSRI) 2 2" xfId="18633" xr:uid="{C25D47CB-6442-44E6-A158-2F0A1FF84C01}"/>
    <cellStyle name="s_Warrant_2_2007.04.13 (RSRI) 2 3" xfId="15830" xr:uid="{B9B72114-7FE5-41AB-918C-32E50579E153}"/>
    <cellStyle name="s_Warrant_2_2007.04.13 (RSRI) 2 4" xfId="29548" xr:uid="{DDCE8C9A-B907-4E54-BC89-892FFB706ACC}"/>
    <cellStyle name="s_Warrant_2_2007.04.13 (RSRI) 2 5" xfId="31712" xr:uid="{7563CA3B-9E9A-4F25-8E9B-2B8FFDC0BCB9}"/>
    <cellStyle name="s_Warrant_2_2007.04.13 (RSRI) 2 6" xfId="34102" xr:uid="{E2B99FFB-1CCD-4560-BA4A-CA0D9D72E848}"/>
    <cellStyle name="s_Warrant_2_2007.04.13 (RSRI) 3" xfId="37058" xr:uid="{239AE273-1DA3-46D9-BE4E-3B4C188B294D}"/>
    <cellStyle name="s_Warrant_2_2007.04.13 (RSRI)_BALANÇO" xfId="3927" xr:uid="{C01A2AC2-0956-4CFA-A74F-E2F9E808D384}"/>
    <cellStyle name="s_Warrant_2_2007.04.13 (RSRI)_BALANÇO 2" xfId="8712" xr:uid="{6387FE1D-3B97-4FD1-8728-446414E0DE92}"/>
    <cellStyle name="s_Warrant_2_2007.04.13 (RSRI)_BALANÇO 2 2" xfId="20454" xr:uid="{B180B375-A274-4079-A6E7-95A502032981}"/>
    <cellStyle name="s_Warrant_2_2007.04.13 (RSRI)_BALANÇO 2 3" xfId="13527" xr:uid="{4D034F84-D631-4509-A148-BE6C874E81C6}"/>
    <cellStyle name="s_Warrant_2_2007.04.13 (RSRI)_BALANÇO 2 4" xfId="29814" xr:uid="{C883C836-E3AC-4FB6-AF53-CFF2F9B8D212}"/>
    <cellStyle name="s_Warrant_2_2007.04.13 (RSRI)_BALANÇO 2 5" xfId="16055" xr:uid="{9D601C03-F0F3-49A0-8B34-D4619257D6E4}"/>
    <cellStyle name="s_Warrant_2_2007.04.13 (RSRI)_BALANÇO 2 6" xfId="34874" xr:uid="{4A1EE162-AB1D-4C43-B7C2-67E18D0ABA72}"/>
    <cellStyle name="s_Warrant_2_2007.04.13 (RSRI)_BALANÇO 3" xfId="11210" xr:uid="{DA36EB2C-FF00-4AE1-9DF2-325773010DC4}"/>
    <cellStyle name="s_Warrant_2_2007.04.13 (RSRI)_BALANÇO 3 2" xfId="12781" xr:uid="{C7BFC851-DC99-4257-A112-2E2B9C97DF8A}"/>
    <cellStyle name="s_Warrant_2_2007.04.13 (RSRI)_BALANÇO 3 2 2" xfId="24023" xr:uid="{A2B27A1D-3204-46B9-948D-3834E3630CBF}"/>
    <cellStyle name="s_Warrant_2_2007.04.13 (RSRI)_BALANÇO 3 2 3" xfId="27726" xr:uid="{B290B9BE-DD15-4926-8DBC-50D7ADFB42DC}"/>
    <cellStyle name="s_Warrant_2_2007.04.13 (RSRI)_BALANÇO 3 2 4" xfId="26336" xr:uid="{F91C4BA8-559B-4ADF-922B-9D9529207DE4}"/>
    <cellStyle name="s_Warrant_2_2007.04.13 (RSRI)_BALANÇO 3 2 5" xfId="25058" xr:uid="{813A5209-4DEE-43CD-8BA9-96F281C1B885}"/>
    <cellStyle name="s_Warrant_2_2007.04.13 (RSRI)_BALANÇO 3 2 6" xfId="34075" xr:uid="{706F2510-DBC5-4B16-B9E6-DE60BAAC3F7E}"/>
    <cellStyle name="s_Warrant_2_2007.04.13 (RSRI)_DF's" xfId="2911" xr:uid="{9C488BF5-CB61-4EA3-9FC7-863E4F51E62D}"/>
    <cellStyle name="s_Warrant_2_2007.04.13 (RSRI)_DF's 2" xfId="7696" xr:uid="{C8B69732-8E6E-4B90-848B-5EDA2F672C79}"/>
    <cellStyle name="s_Warrant_2_2007.04.13 (RSRI)_DF's 2 2" xfId="19559" xr:uid="{336281D2-93BE-4A45-B1F1-536AE6D04E50}"/>
    <cellStyle name="s_Warrant_2_2007.04.13 (RSRI)_DF's 2 3" xfId="13689" xr:uid="{05C5AC08-28E9-44E5-9BB9-76C6E88577F2}"/>
    <cellStyle name="s_Warrant_2_2007.04.13 (RSRI)_DF's 2 4" xfId="26173" xr:uid="{62EABF49-0073-45D9-9279-08EFFA0FBF48}"/>
    <cellStyle name="s_Warrant_2_2007.04.13 (RSRI)_DF's 2 5" xfId="32469" xr:uid="{32048B00-640C-4ABC-990E-02DE02EBDCDF}"/>
    <cellStyle name="s_Warrant_2_2007.04.13 (RSRI)_DF's 2 6" xfId="34885" xr:uid="{49FDB418-237B-4E73-BC91-33298789DA2F}"/>
    <cellStyle name="s_Warrant_2_2007.04.13 (RSRI)_DF's 3" xfId="10712" xr:uid="{F3D56A2A-4149-4FBB-9261-2C43D1C735B9}"/>
    <cellStyle name="s_Warrant_2_2007.04.13 (RSRI)_DF's 3 2" xfId="12287" xr:uid="{19323570-2D65-4165-BA0C-43B2380D26E6}"/>
    <cellStyle name="s_Warrant_2_2007.04.13 (RSRI)_DF's 3 2 2" xfId="23529" xr:uid="{09E06C7D-A56D-492C-82ED-074766EAF74B}"/>
    <cellStyle name="s_Warrant_2_2007.04.13 (RSRI)_DF's 3 2 3" xfId="27232" xr:uid="{9073F4A8-D7E1-4AE6-B810-B11544283101}"/>
    <cellStyle name="s_Warrant_2_2007.04.13 (RSRI)_DF's 3 2 4" xfId="26572" xr:uid="{3621D12B-5DCB-4646-9DE9-87ECA0230C5A}"/>
    <cellStyle name="s_Warrant_2_2007.04.13 (RSRI)_DF's 3 2 5" xfId="14448" xr:uid="{4CF58E18-F8E6-4478-9D43-5151F7CF428C}"/>
    <cellStyle name="s_Warrant_2_2007.04.13 (RSRI)_DF's 3 2 6" xfId="34552" xr:uid="{0C526255-2CCE-4C4F-8EF7-0FA9FFAC1248}"/>
    <cellStyle name="s_Warrant_2_2007.04.13 (RSRI)_EVOLUÇÃO OBRA" xfId="5919" xr:uid="{5FE88DA3-B396-4337-9C70-0736E651778B}"/>
    <cellStyle name="s_Warrant_2_2007.04.13 (RSRI)_EVOLUÇÃO OBRA 2" xfId="10204" xr:uid="{F7FD09A4-1107-4723-8661-527BBA3D8872}"/>
    <cellStyle name="s_Warrant_2_2007.04.13 (RSRI)_EVOLUÇÃO OBRA 2 2" xfId="21848" xr:uid="{278D4A90-1E1E-4E04-9C7E-6FC9E543FF71}"/>
    <cellStyle name="s_Warrant_2_2007.04.13 (RSRI)_EVOLUÇÃO OBRA 2 3" xfId="25600" xr:uid="{3DADBB9A-EC8C-4111-AEDD-95D936FD6F11}"/>
    <cellStyle name="s_Warrant_2_2007.04.13 (RSRI)_EVOLUÇÃO OBRA 2 4" xfId="16216" xr:uid="{D6C48B36-D6B7-4B7D-AEE2-F9AE3A79FAF3}"/>
    <cellStyle name="s_Warrant_2_2007.04.13 (RSRI)_EVOLUÇÃO OBRA 2 5" xfId="32625" xr:uid="{3FC32F0F-7129-4963-9A42-F2F06C9ED8F5}"/>
    <cellStyle name="s_Warrant_2_2007.04.13 (RSRI)_EVOLUÇÃO OBRA 2 6" xfId="34966" xr:uid="{0C2242F6-8C21-40E4-A043-9C37581BB502}"/>
    <cellStyle name="s_Warrant_2_2007.04.13 (RSRI)_EVOLUÇÃO OBRA 3" xfId="11723" xr:uid="{25C60981-B574-46C8-8963-2B285B96BD11}"/>
    <cellStyle name="s_Warrant_2_2007.04.13 (RSRI)_EVOLUÇÃO OBRA 3 2" xfId="13279" xr:uid="{BAF76324-32AB-4199-86FF-93D2474B6601}"/>
    <cellStyle name="s_Warrant_2_2007.04.13 (RSRI)_EVOLUÇÃO OBRA 3 2 2" xfId="24521" xr:uid="{82602E63-7923-4F2A-86D2-6F927AC5A6C5}"/>
    <cellStyle name="s_Warrant_2_2007.04.13 (RSRI)_EVOLUÇÃO OBRA 3 2 3" xfId="28222" xr:uid="{42E626C9-6B65-43AB-A0D0-CD1356ECA7B7}"/>
    <cellStyle name="s_Warrant_2_2007.04.13 (RSRI)_EVOLUÇÃO OBRA 3 2 4" xfId="17790" xr:uid="{AD5C4939-8A58-4AB8-9D7E-2AC0C81336E1}"/>
    <cellStyle name="s_Warrant_2_2007.04.13 (RSRI)_EVOLUÇÃO OBRA 3 2 5" xfId="33628" xr:uid="{2B90534A-1716-41E4-B27B-D6DB7AA3C0C1}"/>
    <cellStyle name="s_Warrant_2_2007.04.13 (RSRI)_EVOLUÇÃO OBRA 3 2 6" xfId="35172" xr:uid="{F0ABD43F-4F58-4043-886A-FA8D4B3A746C}"/>
    <cellStyle name="s_Warrant_2_2007.04.13 (RSRI)_VSO-4T08-2008.12.02" xfId="4907" xr:uid="{48A9BC9B-91FC-4BDC-8837-7E3E183374CC}"/>
    <cellStyle name="s_Warrant_2_2007.04.13 (RSRI)_VSO-4T08-2008.12.02 2" xfId="9198" xr:uid="{D553E061-CABB-48C4-A019-AA08C7BD1429}"/>
    <cellStyle name="s_Warrant_2_2007.04.13 (RSRI)_VSO-4T08-2008.12.02 2 2" xfId="20937" xr:uid="{BC5D5C57-61CC-4142-ACF8-082EDAF11B22}"/>
    <cellStyle name="s_Warrant_2_2007.04.13 (RSRI)_VSO-4T08-2008.12.02 2 3" xfId="24749" xr:uid="{F892AF50-0075-4CFE-94D1-5347BFA74E02}"/>
    <cellStyle name="s_Warrant_2_2007.04.13 (RSRI)_VSO-4T08-2008.12.02 2 4" xfId="21092" xr:uid="{E81CEFD1-C22B-459E-8714-9B42E2CF9641}"/>
    <cellStyle name="s_Warrant_2_2007.04.13 (RSRI)_VSO-4T08-2008.12.02 2 5" xfId="33247" xr:uid="{EDCB1452-4C8C-41E0-91B6-77A1A68C6D7B}"/>
    <cellStyle name="s_Warrant_2_2007.04.13 (RSRI)_VSO-4T08-2008.12.02 2 6" xfId="19150" xr:uid="{CF5B848A-02BD-4770-885D-3B0061C1B19A}"/>
    <cellStyle name="s_Warrant_2_2007.04.13 (RSRI)_VSO-4T08-2008.12.02 3" xfId="37059" xr:uid="{656AB770-72DC-4D0B-A0C0-96CEFEF090EC}"/>
    <cellStyle name="s_Warrant_2_2007.07.13 (RSRI)" xfId="1782" xr:uid="{8D9A182A-853E-4D5C-99DE-FBB22D6148E9}"/>
    <cellStyle name="s_Warrant_2_2007.07.13 (RSRI) 2" xfId="6659" xr:uid="{B501D965-F019-4F28-A894-B33B5F5E5A49}"/>
    <cellStyle name="s_Warrant_2_2007.07.13 (RSRI) 2 2" xfId="18634" xr:uid="{C1036804-C424-4AA4-91FE-6E1E1B165DB5}"/>
    <cellStyle name="s_Warrant_2_2007.07.13 (RSRI) 2 3" xfId="13932" xr:uid="{DF3F2C6D-B0D4-4827-9B43-C7683BFBEE62}"/>
    <cellStyle name="s_Warrant_2_2007.07.13 (RSRI) 2 4" xfId="14174" xr:uid="{0C2DED17-699A-46FF-884A-DD4925014290}"/>
    <cellStyle name="s_Warrant_2_2007.07.13 (RSRI) 2 5" xfId="31851" xr:uid="{6BC27F62-6491-4B8E-A2DF-F61212BED455}"/>
    <cellStyle name="s_Warrant_2_2007.07.13 (RSRI) 2 6" xfId="19157" xr:uid="{37AD416A-90DC-4270-95A2-38DECC7E00B0}"/>
    <cellStyle name="s_Warrant_2_2007.07.13 (RSRI) 3" xfId="37060" xr:uid="{28978B19-455C-460F-80F4-DA019F69518E}"/>
    <cellStyle name="s_Warrant_2_2007.07.13 (RSRI)_BALANÇO" xfId="3928" xr:uid="{94958F84-7E27-4721-ACC3-55C8BBD39C4B}"/>
    <cellStyle name="s_Warrant_2_2007.07.13 (RSRI)_BALANÇO 2" xfId="8713" xr:uid="{1287502B-2D39-4BB7-BC9F-1D9D35632E4E}"/>
    <cellStyle name="s_Warrant_2_2007.07.13 (RSRI)_BALANÇO 2 2" xfId="20455" xr:uid="{6BEED0D7-AEFF-4E2A-B97C-1FD9941DD70F}"/>
    <cellStyle name="s_Warrant_2_2007.07.13 (RSRI)_BALANÇO 2 3" xfId="13526" xr:uid="{82548AA7-551F-4AE0-909C-434B0EE975DE}"/>
    <cellStyle name="s_Warrant_2_2007.07.13 (RSRI)_BALANÇO 2 4" xfId="28688" xr:uid="{722387D0-5948-4448-BC40-02DB95A2A139}"/>
    <cellStyle name="s_Warrant_2_2007.07.13 (RSRI)_BALANÇO 2 5" xfId="16106" xr:uid="{07FA1A2A-E88A-4966-B1BE-EB100F3554CC}"/>
    <cellStyle name="s_Warrant_2_2007.07.13 (RSRI)_BALANÇO 2 6" xfId="29928" xr:uid="{8D3A918E-2456-4BE2-824E-A20D4E3357CD}"/>
    <cellStyle name="s_Warrant_2_2007.07.13 (RSRI)_BALANÇO 3" xfId="11211" xr:uid="{913A7E6E-D168-44A6-B168-EE322400B4A3}"/>
    <cellStyle name="s_Warrant_2_2007.07.13 (RSRI)_BALANÇO 3 2" xfId="12782" xr:uid="{274DB7D0-94D7-421F-A8E0-42B883F0F65D}"/>
    <cellStyle name="s_Warrant_2_2007.07.13 (RSRI)_BALANÇO 3 2 2" xfId="24024" xr:uid="{491E3AD9-4441-4D8B-BC91-BB480263D3A6}"/>
    <cellStyle name="s_Warrant_2_2007.07.13 (RSRI)_BALANÇO 3 2 3" xfId="27727" xr:uid="{88FBF639-68BB-4B59-9A9A-3B56EF76C5A8}"/>
    <cellStyle name="s_Warrant_2_2007.07.13 (RSRI)_BALANÇO 3 2 4" xfId="22864" xr:uid="{40687CEB-0443-4FD9-B273-CD2EB3CCCE05}"/>
    <cellStyle name="s_Warrant_2_2007.07.13 (RSRI)_BALANÇO 3 2 5" xfId="30727" xr:uid="{BA5B712D-CBF2-41C5-B364-493B6E469188}"/>
    <cellStyle name="s_Warrant_2_2007.07.13 (RSRI)_BALANÇO 3 2 6" xfId="31359" xr:uid="{38BDE043-2894-4BFA-995B-929E2EB2C6D0}"/>
    <cellStyle name="s_Warrant_2_2007.07.13 (RSRI)_DF's" xfId="2912" xr:uid="{4416F4C8-1318-4405-AE64-1652F47D2859}"/>
    <cellStyle name="s_Warrant_2_2007.07.13 (RSRI)_DF's 2" xfId="7697" xr:uid="{DF16C711-9416-400C-8DCB-DCCA93C2652F}"/>
    <cellStyle name="s_Warrant_2_2007.07.13 (RSRI)_DF's 2 2" xfId="19560" xr:uid="{1B14D189-11CC-4C3B-98B3-78CBAE953E0E}"/>
    <cellStyle name="s_Warrant_2_2007.07.13 (RSRI)_DF's 2 3" xfId="13688" xr:uid="{404B1C72-EB35-46E8-A086-E61E367D4790}"/>
    <cellStyle name="s_Warrant_2_2007.07.13 (RSRI)_DF's 2 4" xfId="16815" xr:uid="{9186AD4C-36C1-4444-86AF-3AB15F5B2887}"/>
    <cellStyle name="s_Warrant_2_2007.07.13 (RSRI)_DF's 2 5" xfId="31131" xr:uid="{5881B72F-B318-4337-A793-C297DED67379}"/>
    <cellStyle name="s_Warrant_2_2007.07.13 (RSRI)_DF's 2 6" xfId="33877" xr:uid="{213A9E01-DFCF-4310-B8AF-63429D686B5E}"/>
    <cellStyle name="s_Warrant_2_2007.07.13 (RSRI)_DF's 3" xfId="10713" xr:uid="{4B9094C9-D8DA-438E-BF1B-9622CB8BF01A}"/>
    <cellStyle name="s_Warrant_2_2007.07.13 (RSRI)_DF's 3 2" xfId="12288" xr:uid="{F87AEDB8-FEA7-44D1-B626-E8B7D95E6A63}"/>
    <cellStyle name="s_Warrant_2_2007.07.13 (RSRI)_DF's 3 2 2" xfId="23530" xr:uid="{271775C6-9C35-429A-8866-6EC9FCF4796B}"/>
    <cellStyle name="s_Warrant_2_2007.07.13 (RSRI)_DF's 3 2 3" xfId="27233" xr:uid="{AFF346A9-BAE3-4066-8A39-2641ECBE3A74}"/>
    <cellStyle name="s_Warrant_2_2007.07.13 (RSRI)_DF's 3 2 4" xfId="19430" xr:uid="{D4A97756-DE84-409C-AFA2-3966C1869EC8}"/>
    <cellStyle name="s_Warrant_2_2007.07.13 (RSRI)_DF's 3 2 5" xfId="32309" xr:uid="{F329CC20-88FE-4620-857B-8DD4E02A6AA3}"/>
    <cellStyle name="s_Warrant_2_2007.07.13 (RSRI)_DF's 3 2 6" xfId="30697" xr:uid="{D18EA09C-07E0-46CB-BA9B-CF5766136B26}"/>
    <cellStyle name="s_Warrant_2_2007.07.13 (RSRI)_EVOLUÇÃO OBRA" xfId="5920" xr:uid="{84CC4B0A-0BD9-4B2A-B934-B68CE7DCC1DC}"/>
    <cellStyle name="s_Warrant_2_2007.07.13 (RSRI)_EVOLUÇÃO OBRA 2" xfId="10205" xr:uid="{82306D4E-F6F5-4634-9811-EFADB465E170}"/>
    <cellStyle name="s_Warrant_2_2007.07.13 (RSRI)_EVOLUÇÃO OBRA 2 2" xfId="21849" xr:uid="{F2948A1F-488E-4E0A-AF20-881279458EEF}"/>
    <cellStyle name="s_Warrant_2_2007.07.13 (RSRI)_EVOLUÇÃO OBRA 2 3" xfId="25601" xr:uid="{D437801D-C20D-4476-82E0-43433A2CE59D}"/>
    <cellStyle name="s_Warrant_2_2007.07.13 (RSRI)_EVOLUÇÃO OBRA 2 4" xfId="26231" xr:uid="{E7A6370B-AE36-487A-8838-4605A78DB299}"/>
    <cellStyle name="s_Warrant_2_2007.07.13 (RSRI)_EVOLUÇÃO OBRA 2 5" xfId="24974" xr:uid="{E7E5A222-C64D-4A23-A314-D5078BC98252}"/>
    <cellStyle name="s_Warrant_2_2007.07.13 (RSRI)_EVOLUÇÃO OBRA 2 6" xfId="32729" xr:uid="{55D43929-B92C-4C8A-BB38-0FFF385B78E9}"/>
    <cellStyle name="s_Warrant_2_2007.07.13 (RSRI)_EVOLUÇÃO OBRA 3" xfId="11724" xr:uid="{922BB9B7-92FC-40E2-B5E1-34E6E70C1242}"/>
    <cellStyle name="s_Warrant_2_2007.07.13 (RSRI)_EVOLUÇÃO OBRA 3 2" xfId="13280" xr:uid="{FC0F357D-08A9-467F-8926-6327878D30ED}"/>
    <cellStyle name="s_Warrant_2_2007.07.13 (RSRI)_EVOLUÇÃO OBRA 3 2 2" xfId="24522" xr:uid="{EB16AACA-1D65-4109-9F24-73C323BA6341}"/>
    <cellStyle name="s_Warrant_2_2007.07.13 (RSRI)_EVOLUÇÃO OBRA 3 2 3" xfId="28223" xr:uid="{2F7CB2C1-F0EC-4C84-8870-42DF35A2B65D}"/>
    <cellStyle name="s_Warrant_2_2007.07.13 (RSRI)_EVOLUÇÃO OBRA 3 2 4" xfId="22164" xr:uid="{64F2009F-36FB-4371-A625-DFEF304C2B2F}"/>
    <cellStyle name="s_Warrant_2_2007.07.13 (RSRI)_EVOLUÇÃO OBRA 3 2 5" xfId="33629" xr:uid="{A0FB6CF9-D1A2-48D6-B4AC-94F190114182}"/>
    <cellStyle name="s_Warrant_2_2007.07.13 (RSRI)_EVOLUÇÃO OBRA 3 2 6" xfId="35173" xr:uid="{9B22AC83-BE10-4CCA-ADE9-BC91821B6376}"/>
    <cellStyle name="s_Warrant_2_2007.07.13 (RSRI)_VSO-4T08-2008.12.02" xfId="4908" xr:uid="{905F6C84-6B4B-4936-A346-83725A787A0F}"/>
    <cellStyle name="s_Warrant_2_2007.07.13 (RSRI)_VSO-4T08-2008.12.02 2" xfId="9199" xr:uid="{D899C1E7-938E-4F2E-9C6A-3512B6F02823}"/>
    <cellStyle name="s_Warrant_2_2007.07.13 (RSRI)_VSO-4T08-2008.12.02 2 2" xfId="20938" xr:uid="{9764F74F-4670-41C3-8497-56630C6EC6B8}"/>
    <cellStyle name="s_Warrant_2_2007.07.13 (RSRI)_VSO-4T08-2008.12.02 2 3" xfId="24750" xr:uid="{16E8611C-2EE0-4481-A543-71593941BA83}"/>
    <cellStyle name="s_Warrant_2_2007.07.13 (RSRI)_VSO-4T08-2008.12.02 2 4" xfId="26555" xr:uid="{0CAFE19D-01FB-4502-BF63-8559BA1DB3BE}"/>
    <cellStyle name="s_Warrant_2_2007.07.13 (RSRI)_VSO-4T08-2008.12.02 2 5" xfId="28806" xr:uid="{D5F9854B-BC10-4683-83A5-A5D6E8B46D8A}"/>
    <cellStyle name="s_Warrant_2_2007.07.13 (RSRI)_VSO-4T08-2008.12.02 2 6" xfId="34887" xr:uid="{37FE3E98-4E58-475A-959D-D3BCCC2F3697}"/>
    <cellStyle name="s_Warrant_2_2007.07.13 (RSRI)_VSO-4T08-2008.12.02 3" xfId="37061" xr:uid="{F3FFD8A7-C8E3-4FC9-A978-594239B58C12}"/>
    <cellStyle name="s_Warrant_2007.04.13 (RSRI)" xfId="1783" xr:uid="{2943F815-63F4-41A4-9B44-C4C63FC4D3A1}"/>
    <cellStyle name="s_Warrant_2007.04.13 (RSRI) 2" xfId="37062" xr:uid="{C6DD1C63-986F-435A-84D4-BA4022D46996}"/>
    <cellStyle name="s_Warrant_2007.04.13 (RSRI)_BALANÇO" xfId="3929" xr:uid="{A69FBE70-41B7-49A4-8590-52673E84B735}"/>
    <cellStyle name="s_Warrant_2007.04.13 (RSRI)_BALANÇO 2" xfId="8714" xr:uid="{8FFFB718-E824-4BD8-80B5-E4EC2C492092}"/>
    <cellStyle name="s_Warrant_2007.04.13 (RSRI)_DF's" xfId="2913" xr:uid="{08BCD1DD-9242-4D99-ADA1-7AAC158B37AF}"/>
    <cellStyle name="s_Warrant_2007.04.13 (RSRI)_DF's 2" xfId="7698" xr:uid="{33E00384-EE52-4F3C-A839-0FE12ECE0629}"/>
    <cellStyle name="s_Warrant_2007.04.13 (RSRI)_EVOLUÇÃO OBRA" xfId="5921" xr:uid="{5CD70006-305A-410C-B5D1-35F50A2D3AF7}"/>
    <cellStyle name="s_Warrant_2007.04.13 (RSRI)_EVOLUÇÃO OBRA 2" xfId="10206" xr:uid="{F85D2B29-3F43-4BCF-85B6-CAA5A86280E0}"/>
    <cellStyle name="s_Warrant_2007.04.13 (RSRI)_VSO-4T08-2008.12.02" xfId="4909" xr:uid="{A1E20212-2A2D-406F-80E5-9E9D7E1EDAF1}"/>
    <cellStyle name="s_Warrant_2007.07.13 (RSRI)" xfId="1784" xr:uid="{DB00822B-6917-4BF3-98BF-8132B3A8652E}"/>
    <cellStyle name="s_Warrant_2007.07.13 (RSRI) 2" xfId="37063" xr:uid="{3D98B264-C566-45E4-A219-4F643F8D62EC}"/>
    <cellStyle name="s_Warrant_2007.07.13 (RSRI)_BALANÇO" xfId="3930" xr:uid="{56A6C206-1CBB-467C-B7B9-584541823719}"/>
    <cellStyle name="s_Warrant_2007.07.13 (RSRI)_BALANÇO 2" xfId="8715" xr:uid="{2B12253C-3C6D-4C4E-9535-DF813B47C14A}"/>
    <cellStyle name="s_Warrant_2007.07.13 (RSRI)_DF's" xfId="2914" xr:uid="{E5771D83-3094-48EE-8388-7863045835AA}"/>
    <cellStyle name="s_Warrant_2007.07.13 (RSRI)_DF's 2" xfId="7699" xr:uid="{B908C6B1-8246-4087-8A40-5B0CBDC9F49E}"/>
    <cellStyle name="s_Warrant_2007.07.13 (RSRI)_EVOLUÇÃO OBRA" xfId="5922" xr:uid="{C8C762D8-120F-44D8-B596-96CF694108C4}"/>
    <cellStyle name="s_Warrant_2007.07.13 (RSRI)_EVOLUÇÃO OBRA 2" xfId="10207" xr:uid="{F5F7B9A6-1B0D-4E32-84E4-6AE4C02F47CD}"/>
    <cellStyle name="s_Warrant_2007.07.13 (RSRI)_VSO-4T08-2008.12.02" xfId="4910" xr:uid="{764AC2CD-446C-463D-8A36-A59C171B7E6E}"/>
    <cellStyle name="Saída" xfId="17" builtinId="21" customBuiltin="1"/>
    <cellStyle name="Saída 2" xfId="37064" xr:uid="{B648DD3F-B325-4024-A81C-34BD72800FD5}"/>
    <cellStyle name="Saída 2 2" xfId="37264" xr:uid="{8ACA2259-F11C-4D7D-B0F7-40CC4763E286}"/>
    <cellStyle name="Saída 2 2 10" xfId="37974" xr:uid="{71262630-E745-4CAF-8947-5C7E0DA9B9CD}"/>
    <cellStyle name="Saída 2 2 2" xfId="37461" xr:uid="{D6B3398C-6B62-4C4C-A2FA-A004333690F8}"/>
    <cellStyle name="Saída 2 2 3" xfId="37773" xr:uid="{5D7E3AC7-9292-4185-B05D-F2685D0CB522}"/>
    <cellStyle name="Saída 2 2 4" xfId="37549" xr:uid="{7D2038FC-0AF0-4D66-8608-539C336D968E}"/>
    <cellStyle name="Saída 2 2 5" xfId="38415" xr:uid="{9519C807-7E94-4B91-B4D7-F7CBCD505948}"/>
    <cellStyle name="Saída 2 2 6" xfId="38487" xr:uid="{4E1B3ACC-8587-4A72-B57D-F9CD5CE71578}"/>
    <cellStyle name="Saída 2 2 7" xfId="38264" xr:uid="{579391CD-6270-4E9A-8FEA-44A99BEB6975}"/>
    <cellStyle name="Saída 2 2 8" xfId="38191" xr:uid="{1E3FE08C-8835-462A-B136-78E580DD5626}"/>
    <cellStyle name="Saída 2 2 9" xfId="38531" xr:uid="{042C5957-8ED7-4582-8102-854610D81EE6}"/>
    <cellStyle name="Saída 2 3" xfId="35299" xr:uid="{3B23D124-A3EC-4EBD-8B1D-9069323299D6}"/>
    <cellStyle name="Saída 2 3 10" xfId="38314" xr:uid="{421906B8-2DA2-4642-B063-3560DD165900}"/>
    <cellStyle name="Saída 2 3 2" xfId="37410" xr:uid="{E9C5B533-C3CB-4FDF-A4F6-B63265B3DEC8}"/>
    <cellStyle name="Saída 2 3 3" xfId="37723" xr:uid="{42242131-9518-41A6-9E0F-DED4FF6574C9}"/>
    <cellStyle name="Saída 2 3 4" xfId="37843" xr:uid="{3F439306-BE49-49FE-A465-0A08C77B524E}"/>
    <cellStyle name="Saída 2 3 5" xfId="38370" xr:uid="{2E6E6F07-A9DD-49B0-B05E-1D3BBB643A75}"/>
    <cellStyle name="Saída 2 3 6" xfId="38447" xr:uid="{6C7716C6-AF91-4D4C-9834-8B603B5CEFE6}"/>
    <cellStyle name="Saída 2 3 7" xfId="38069" xr:uid="{FB1D6E12-CD01-4908-8B90-1F09CF9D5FD0}"/>
    <cellStyle name="Saída 2 3 8" xfId="38197" xr:uid="{B83527DD-2183-441B-BC11-61F9C58030D7}"/>
    <cellStyle name="Saída 2 3 9" xfId="38052" xr:uid="{1EC4BFBF-D7D3-4C18-AF21-3F9BE94FDB72}"/>
    <cellStyle name="Saída 2 4" xfId="37339" xr:uid="{288E2645-475C-4073-B322-4184D00E9DE2}"/>
    <cellStyle name="Saída 2 5" xfId="37643" xr:uid="{4E36E986-7B8D-4FE5-B28E-C57FB1B823A5}"/>
    <cellStyle name="Saída 2 6" xfId="37995" xr:uid="{068C8D57-DF8A-47F4-BFC1-7445AE911801}"/>
    <cellStyle name="Saída 3" xfId="37065" xr:uid="{45F1F9AA-277F-480D-A241-8349834D5CB0}"/>
    <cellStyle name="Saída 3 2" xfId="37265" xr:uid="{C2729EBE-935D-41A5-8EE7-80BF2769D1A8}"/>
    <cellStyle name="Saída 3 2 10" xfId="38178" xr:uid="{474A9E8B-DE5B-42DF-8136-667B2BCC534A}"/>
    <cellStyle name="Saída 3 2 2" xfId="37462" xr:uid="{BF2080F1-32C1-497B-BA97-DAF46EC5A9DA}"/>
    <cellStyle name="Saída 3 2 3" xfId="37774" xr:uid="{234D52B7-7BAA-4658-A21D-691926B6A0CF}"/>
    <cellStyle name="Saída 3 2 4" xfId="37613" xr:uid="{701FCE94-83B2-480D-82FC-C6289C46F4A3}"/>
    <cellStyle name="Saída 3 2 5" xfId="38416" xr:uid="{BAB28C34-587E-4A73-8D7D-6EE014308D80}"/>
    <cellStyle name="Saída 3 2 6" xfId="38488" xr:uid="{BAC784E9-DD8B-4623-9C69-D4BA469AF1F6}"/>
    <cellStyle name="Saída 3 2 7" xfId="38097" xr:uid="{2D74DF17-F08F-4D18-B570-8979A25AC3F2}"/>
    <cellStyle name="Saída 3 2 8" xfId="38190" xr:uid="{1BDD74AB-AA8B-4247-9DAE-0554D8711444}"/>
    <cellStyle name="Saída 3 2 9" xfId="38532" xr:uid="{E361653D-69A8-4FE5-B8D9-90F9D3414247}"/>
    <cellStyle name="Saída 3 3" xfId="35324" xr:uid="{44DC2BD8-D14E-4000-9433-612417C18C80}"/>
    <cellStyle name="Saída 3 3 10" xfId="38001" xr:uid="{D8B21B2D-CD19-40F2-A544-0333CDD6752D}"/>
    <cellStyle name="Saída 3 3 2" xfId="37411" xr:uid="{5BB76C74-A676-4D9C-93A7-16A78B24D139}"/>
    <cellStyle name="Saída 3 3 3" xfId="37724" xr:uid="{F46C7029-2BE5-49D5-9525-421CB3E93D79}"/>
    <cellStyle name="Saída 3 3 4" xfId="37538" xr:uid="{BA1C8B42-54DD-4B2F-B7B3-B72CD2AA986A}"/>
    <cellStyle name="Saída 3 3 5" xfId="38371" xr:uid="{ABA0E7A9-EFE2-48B1-9942-E22510432FFA}"/>
    <cellStyle name="Saída 3 3 6" xfId="38448" xr:uid="{ACB55F50-D31F-4E22-94A6-BC7FCD9F6CCD}"/>
    <cellStyle name="Saída 3 3 7" xfId="38184" xr:uid="{1425EB53-587B-4FAE-8221-B2F9B967B97A}"/>
    <cellStyle name="Saída 3 3 8" xfId="38257" xr:uid="{0C4785B5-E6AE-4475-8229-0AE5A86E703D}"/>
    <cellStyle name="Saída 3 3 9" xfId="37997" xr:uid="{5D4F3099-D211-46A1-9793-30B228D915C9}"/>
    <cellStyle name="Saída 3 4" xfId="37340" xr:uid="{E81F5B28-A6BB-44F8-9349-845788BCC2B8}"/>
    <cellStyle name="Saída 3 5" xfId="37644" xr:uid="{2C641448-F80D-42CA-9DAF-DED42B74DCEE}"/>
    <cellStyle name="Saída 3 6" xfId="38054" xr:uid="{0A712D08-F739-49EE-8612-AD9CBC2A8B5C}"/>
    <cellStyle name="Separador de milhares 2" xfId="7" xr:uid="{A450461D-6BEA-46A5-B5B2-25F1E104663A}"/>
    <cellStyle name="Separador de milhares 2 2" xfId="35318" xr:uid="{2D507441-0038-4901-9ED9-2FAF08A3254B}"/>
    <cellStyle name="Separador de milhares 2 2 2" xfId="37216" xr:uid="{8570C892-2681-4538-9E16-22B42F653221}"/>
    <cellStyle name="Separador de milhares 2 2 2 2" xfId="37430" xr:uid="{AC08B5F4-5679-4605-B853-C8C0FBE0247E}"/>
    <cellStyle name="Separador de milhares 2 2 2 2 2" xfId="37742" xr:uid="{AD727F5F-85DC-4787-982D-3B89B8035B74}"/>
    <cellStyle name="Separador de milhares 2 2 2 2 3" xfId="38386" xr:uid="{1BE59F0B-3CFA-4A3A-93DD-D90BDF98AAFA}"/>
    <cellStyle name="Separador de milhares 2 2 2 3" xfId="37366" xr:uid="{4E187DF7-B545-462C-8414-E02AB127BF54}"/>
    <cellStyle name="Separador de milhares 2 2 2 4" xfId="37688" xr:uid="{D34CA164-7124-40E9-AD26-9171643C1C60}"/>
    <cellStyle name="Separador de milhares 2 2 2 5" xfId="38337" xr:uid="{EF6E05B8-4537-43AB-943F-18323F2D04AB}"/>
    <cellStyle name="Separador de milhares 2 2 3" xfId="37400" xr:uid="{ADA75545-C86E-4849-8974-2BA34F64D6EE}"/>
    <cellStyle name="Separador de milhares 2 2 3 2" xfId="37713" xr:uid="{6E9E32AF-B468-450E-BD3F-2B75B534A74D}"/>
    <cellStyle name="Separador de milhares 2 2 3 3" xfId="38361" xr:uid="{224DFB70-DB4B-49C2-ABBB-1AB2F393A8B0}"/>
    <cellStyle name="Separador de milhares 2 2 4" xfId="37314" xr:uid="{222F2B36-80CC-4ABA-B605-05C7438F997D}"/>
    <cellStyle name="Separador de milhares 2 3" xfId="37215" xr:uid="{CDE7854C-37B4-40F3-89AB-1E9987C105D4}"/>
    <cellStyle name="Separador de milhares 2 3 2" xfId="37429" xr:uid="{B1A81BE1-4262-4CE4-9093-A29B2C135E96}"/>
    <cellStyle name="Separador de milhares 2 3 2 2" xfId="37741" xr:uid="{5FAE3E5D-AED6-42C4-8D42-5652466CADB6}"/>
    <cellStyle name="Separador de milhares 2 3 2 3" xfId="38385" xr:uid="{7862DE18-A8F8-480C-B057-EBA161F07475}"/>
    <cellStyle name="Separador de milhares 2 3 3" xfId="37365" xr:uid="{40E1D90C-D34B-4A12-83AD-CB0E9086E190}"/>
    <cellStyle name="Separador de milhares 2 3 4" xfId="37687" xr:uid="{A962B09C-4AE0-4C59-9889-D3CEDECBC3DF}"/>
    <cellStyle name="Separador de milhares 2 3 5" xfId="38336" xr:uid="{64404846-2E16-4879-B8B3-A95A266625FC}"/>
    <cellStyle name="Separador de milhares 2 4" xfId="35317" xr:uid="{188C0016-AFDD-4F89-AD57-98B8635FF6D4}"/>
    <cellStyle name="Separador de milhares 2 5" xfId="37313" xr:uid="{5B9603FE-0C89-4648-A44B-8AA371D53464}"/>
    <cellStyle name="Separador de milhares 2 6" xfId="38569" xr:uid="{E6A1D297-E4CC-4A77-A30F-3E6D306DFE7F}"/>
    <cellStyle name="Separador de milhares 2 7" xfId="1785" xr:uid="{10367F58-7397-45CF-AB9F-DD2C44960ABA}"/>
    <cellStyle name="Separador de milhares 3" xfId="1786" xr:uid="{2FD777BF-3583-4D33-ADFB-068120C8031A}"/>
    <cellStyle name="Separador de milhares 3 2" xfId="37066" xr:uid="{7123C93C-7338-48E9-918A-1B976292810A}"/>
    <cellStyle name="Separador de milhares 3 2 2" xfId="37227" xr:uid="{43E0A849-ADDA-4E25-B6F2-CE51C7DA4110}"/>
    <cellStyle name="Separador de milhares 3 2 2 2" xfId="37463" xr:uid="{96823469-60DC-4588-8BB2-2017382B297B}"/>
    <cellStyle name="Separador de milhares 3 2 2 2 2" xfId="37775" xr:uid="{41F2D8DF-D47F-49A7-9A65-DBBF12CE06CA}"/>
    <cellStyle name="Separador de milhares 3 2 2 2 3" xfId="38417" xr:uid="{69C25CA0-11B7-414B-8D52-C0A1F2989579}"/>
    <cellStyle name="Separador de milhares 3 2 2 3" xfId="37387" xr:uid="{598F5489-9659-4B88-ABF9-9C18C92C0003}"/>
    <cellStyle name="Separador de milhares 3 2 2 4" xfId="37705" xr:uid="{E0AEB7D3-3C04-449A-8117-7851BF43DFB3}"/>
    <cellStyle name="Separador de milhares 3 2 2 5" xfId="38353" xr:uid="{8B818474-69B6-4C92-B5CF-0255AB02F69B}"/>
    <cellStyle name="Separador de milhares 3 2 3" xfId="37341" xr:uid="{C4B7A905-2139-40A0-856F-05659256EF9F}"/>
    <cellStyle name="Separador de milhares 3 3" xfId="37217" xr:uid="{D9A353A5-3DFA-4F37-9DE2-C679739D363C}"/>
    <cellStyle name="Separador de milhares 3 3 2" xfId="37431" xr:uid="{514066DB-6867-49DC-9451-83092B17DBE0}"/>
    <cellStyle name="Separador de milhares 3 3 2 2" xfId="37743" xr:uid="{3D374487-C507-4E05-BA9B-DCCC11FD2833}"/>
    <cellStyle name="Separador de milhares 3 3 2 3" xfId="38387" xr:uid="{BC32A858-6CBB-4DA8-8180-EE16EAB82722}"/>
    <cellStyle name="Separador de milhares 3 3 3" xfId="37367" xr:uid="{F3D86AE2-16FF-4E8E-9AA7-420BFED3086D}"/>
    <cellStyle name="Separador de milhares 3 3 4" xfId="37689" xr:uid="{F6F15E9C-B936-4A3A-A4D7-98370DE8D2E0}"/>
    <cellStyle name="Separador de milhares 3 3 5" xfId="38338" xr:uid="{EF328C78-9C41-4C7E-A9B7-39AF8173CFE6}"/>
    <cellStyle name="Separador de milhares 3 4" xfId="35319" xr:uid="{8248B619-6DBF-430A-8E7C-EB0638507D67}"/>
    <cellStyle name="Separador de milhares 3 5" xfId="37315" xr:uid="{427B6B24-1DA5-4F14-A289-3489A68AC8DB}"/>
    <cellStyle name="Separador de milhares 4" xfId="4911" xr:uid="{52122DD3-68DF-455D-AEB5-BA012BAB1C0B}"/>
    <cellStyle name="Separador de milhares 4 2" xfId="37218" xr:uid="{030C5F75-9F38-469A-AC13-4134BDE76F5C}"/>
    <cellStyle name="Separador de milhares 4 2 2" xfId="37432" xr:uid="{9FDA5F52-6B08-4519-BE04-BA496B08C1FC}"/>
    <cellStyle name="Separador de milhares 4 2 2 2" xfId="37744" xr:uid="{C571D038-418F-4C44-9D96-D4A7FAB195DE}"/>
    <cellStyle name="Separador de milhares 4 2 2 3" xfId="38388" xr:uid="{B5AB24A3-DB7A-41A8-B6C5-F062E0D1F0C7}"/>
    <cellStyle name="Separador de milhares 4 2 3" xfId="37368" xr:uid="{9EC1CD8A-5B3B-45C5-909C-57D9DD280B03}"/>
    <cellStyle name="Separador de milhares 4 2 4" xfId="37690" xr:uid="{0581DFF0-D6F1-4DB7-A53F-1FC51A354EEF}"/>
    <cellStyle name="Separador de milhares 4 2 5" xfId="38339" xr:uid="{C08D3023-910B-4DDC-825E-B88DAADBE3DC}"/>
    <cellStyle name="Separador de milhares 4 3" xfId="35320" xr:uid="{57BF3DC2-805D-4BE5-A21C-105D4DEC71B7}"/>
    <cellStyle name="Separador de milhares 4 4" xfId="37316" xr:uid="{F498868A-8F1E-4D89-9547-BB9CCCA6447C}"/>
    <cellStyle name="Separador de milhares 5" xfId="4912" xr:uid="{6DF6CB88-8C27-4CE7-8AEF-7F83E61DA205}"/>
    <cellStyle name="Separador de milhares 5 2" xfId="37068" xr:uid="{9019A431-DD13-497E-BCE9-7BB043BCB341}"/>
    <cellStyle name="Separador de milhares 5 2 2" xfId="37229" xr:uid="{8A985173-59E1-47CE-9A66-354A12930036}"/>
    <cellStyle name="Separador de milhares 5 2 2 2" xfId="37465" xr:uid="{7E9FDB58-BC95-401F-8A68-17FA4A0B197C}"/>
    <cellStyle name="Separador de milhares 5 2 2 2 2" xfId="37777" xr:uid="{BEF98BC6-8399-4665-8FF8-02634743481C}"/>
    <cellStyle name="Separador de milhares 5 2 2 2 3" xfId="38419" xr:uid="{90F42EA6-18EC-4C50-9689-31FAB438066A}"/>
    <cellStyle name="Separador de milhares 5 2 2 3" xfId="37389" xr:uid="{B396849F-A318-41FA-AFD9-6E0D9A4C02EA}"/>
    <cellStyle name="Separador de milhares 5 2 2 4" xfId="37707" xr:uid="{10C83F02-D20F-40A1-9F32-7169C473FCB7}"/>
    <cellStyle name="Separador de milhares 5 2 2 5" xfId="38355" xr:uid="{1398BA0A-D98C-4D54-83BE-3FC28575BE81}"/>
    <cellStyle name="Separador de milhares 5 2 3" xfId="37343" xr:uid="{478C6AD4-18BE-4DBA-A95E-E5F8D26EF90A}"/>
    <cellStyle name="Separador de milhares 5 3" xfId="37228" xr:uid="{E8CD9CCA-7A24-4ECA-9D0D-A57B37D8378B}"/>
    <cellStyle name="Separador de milhares 5 3 2" xfId="37464" xr:uid="{954336EA-52A3-4367-8867-22E688EADE8A}"/>
    <cellStyle name="Separador de milhares 5 3 2 2" xfId="37776" xr:uid="{7ECB966D-0A38-4F2D-8599-F59C0BE791D8}"/>
    <cellStyle name="Separador de milhares 5 3 2 3" xfId="38418" xr:uid="{D046E21B-9DB2-4A86-83F8-A869CA65210E}"/>
    <cellStyle name="Separador de milhares 5 3 3" xfId="37388" xr:uid="{29707F2F-65FE-46ED-A2EE-80897AD11A75}"/>
    <cellStyle name="Separador de milhares 5 3 4" xfId="37706" xr:uid="{5BA6D256-0777-4E2E-802A-857CDB2FDAFC}"/>
    <cellStyle name="Separador de milhares 5 3 5" xfId="38354" xr:uid="{39A112AC-22C7-4C02-950F-C2EE0B3575DF}"/>
    <cellStyle name="Separador de milhares 5 4" xfId="37067" xr:uid="{A15FB266-ACDD-42C8-9C7E-A6D8C3735B01}"/>
    <cellStyle name="Separador de milhares 5 5" xfId="37342" xr:uid="{9DE00300-107F-449C-8254-E9EFDD01A803}"/>
    <cellStyle name="Separador de milhares 6" xfId="37069" xr:uid="{884B2BC7-6747-4A0C-9990-7649C3B5A383}"/>
    <cellStyle name="Separador de milhares 6 2" xfId="37230" xr:uid="{8F1BC1F3-2AB7-4E9F-8088-E2325B9711A8}"/>
    <cellStyle name="Separador de milhares 6 2 2" xfId="37466" xr:uid="{A9B893E3-5F53-4689-B16E-FC031C1712A7}"/>
    <cellStyle name="Separador de milhares 6 2 2 2" xfId="37778" xr:uid="{F6AC77DF-89A5-4BDC-97F8-01679BC48207}"/>
    <cellStyle name="Separador de milhares 6 2 2 3" xfId="38420" xr:uid="{52FECB76-E503-4F88-BC9B-EA4E08A4C38B}"/>
    <cellStyle name="Separador de milhares 6 2 3" xfId="37390" xr:uid="{030EA579-8ACC-4852-95F5-E97AE948DD0C}"/>
    <cellStyle name="Separador de milhares 6 2 4" xfId="37708" xr:uid="{27804AD2-8FF5-4463-8FAB-C09C01059B06}"/>
    <cellStyle name="Separador de milhares 6 2 5" xfId="38356" xr:uid="{1F3604CE-8461-4E59-9F89-DAB8800CC784}"/>
    <cellStyle name="Separador de milhares 6 3" xfId="37344" xr:uid="{693EF73E-BB93-4DD9-A537-677B5B2E1665}"/>
    <cellStyle name="Separador de milhares 7" xfId="37070" xr:uid="{377267F4-E671-47FF-B60A-B5F0C0AB7366}"/>
    <cellStyle name="Separador de milhares 7 2" xfId="37231" xr:uid="{90D44DD7-6E0C-49AC-B5E9-056C765CF1BF}"/>
    <cellStyle name="Separador de milhares 7 2 2" xfId="37467" xr:uid="{099F9395-184E-4B93-8D55-BD836DB16AB6}"/>
    <cellStyle name="Separador de milhares 7 2 2 2" xfId="37779" xr:uid="{EFE7D0F3-74C7-4D7B-A723-CFF98D8CA1E2}"/>
    <cellStyle name="Separador de milhares 7 2 2 3" xfId="38421" xr:uid="{037E9245-8190-42B2-B415-96FEC42CF085}"/>
    <cellStyle name="Separador de milhares 7 2 3" xfId="37391" xr:uid="{F1535919-8BCE-41FA-900C-B5930E6A48E3}"/>
    <cellStyle name="Separador de milhares 7 2 4" xfId="37709" xr:uid="{54E25F24-9490-4B97-8626-ACA49568D735}"/>
    <cellStyle name="Separador de milhares 7 2 5" xfId="38357" xr:uid="{11062FFA-402E-461E-A70D-FC57E1DB4E45}"/>
    <cellStyle name="Separador de milhares 7 3" xfId="37345" xr:uid="{AA32F5C3-8FA1-4A98-AC71-2499DAFFC1B4}"/>
    <cellStyle name="Separador de milhares 8" xfId="35321" xr:uid="{562C1F51-922E-46C2-9FE4-1D7EAB9D4168}"/>
    <cellStyle name="Separador de milhares 8 2" xfId="37219" xr:uid="{A7BC593A-9BF9-46FA-BCFB-4E5DD24A9514}"/>
    <cellStyle name="Separador de milhares 8 2 2" xfId="37433" xr:uid="{DE0ED768-94E6-40A0-AF79-365AE2B9259B}"/>
    <cellStyle name="Separador de milhares 8 2 2 2" xfId="37745" xr:uid="{B6E6E35E-1490-47CF-B83E-8C52F2BCB3FC}"/>
    <cellStyle name="Separador de milhares 8 2 2 3" xfId="38389" xr:uid="{95610561-B85E-4674-91AA-64D45CF40F1C}"/>
    <cellStyle name="Separador de milhares 8 2 3" xfId="37369" xr:uid="{8D44B900-EF5D-4D8D-805A-476D2840D8C4}"/>
    <cellStyle name="Separador de milhares 8 2 4" xfId="37691" xr:uid="{9945D5B5-4F31-4090-A222-F64D691DBD8F}"/>
    <cellStyle name="Separador de milhares 8 2 5" xfId="38340" xr:uid="{338066F0-4FE3-4767-A874-95C21859993A}"/>
    <cellStyle name="Separador de milhares 8 3" xfId="37317" xr:uid="{A92143F6-F5DD-482D-BB87-34B40EC25C08}"/>
    <cellStyle name="Shading" xfId="1787" xr:uid="{E255B9B0-2B27-4282-9F60-5BB32D52E223}"/>
    <cellStyle name="ss0" xfId="1788" xr:uid="{B7A45E1A-3DC7-483E-8C74-518F2D04F545}"/>
    <cellStyle name="ss0 10" xfId="37563" xr:uid="{F863E856-C727-4BA2-8A95-E06BD00C60B5}"/>
    <cellStyle name="ss0 2" xfId="6660" xr:uid="{182A210C-7DC6-46F4-A763-8C5E5F25E5AB}"/>
    <cellStyle name="ss0 2 10" xfId="37071" xr:uid="{3BE0337A-3916-4022-81AE-BA56A0C46E24}"/>
    <cellStyle name="ss0 2 11" xfId="37266" xr:uid="{74ACC863-F8E8-4805-A4C8-7B59CF1A1BB8}"/>
    <cellStyle name="ss0 2 12" xfId="35300" xr:uid="{49B0C5D7-D6B1-4BAB-A852-F0B688DE8598}"/>
    <cellStyle name="ss0 2 13" xfId="37243" xr:uid="{3912CA5B-0CAF-481F-A4B3-3BBEA0BD82E4}"/>
    <cellStyle name="ss0 2 14" xfId="37645" xr:uid="{0F343756-88F9-4E05-AAB0-B2364663C8EE}"/>
    <cellStyle name="ss0 2 2" xfId="11824" xr:uid="{AE905CA7-14FD-4B35-B739-D8C8A7E825BB}"/>
    <cellStyle name="ss0 2 2 10" xfId="37840" xr:uid="{63707FC5-0A5D-441B-BE97-5FBAD1BA04F3}"/>
    <cellStyle name="ss0 2 2 11" xfId="37865" xr:uid="{A85C5110-6CD9-4FC4-A88A-DF2469639AF9}"/>
    <cellStyle name="ss0 2 2 12" xfId="38181" xr:uid="{B23F2453-CEEF-4C48-AA64-C489DBFB9FBA}"/>
    <cellStyle name="ss0 2 2 13" xfId="38051" xr:uid="{AD80AEAC-5698-4694-B727-6964237DBCF9}"/>
    <cellStyle name="ss0 2 2 14" xfId="38060" xr:uid="{F72D3C97-5189-4ABA-8029-F0884D99103F}"/>
    <cellStyle name="ss0 2 2 2" xfId="23066" xr:uid="{22FAA037-EE7E-45AB-80D3-538221220489}"/>
    <cellStyle name="ss0 2 2 3" xfId="32553" xr:uid="{DFBD14A9-1588-4242-8BB1-0F8914A8A89F}"/>
    <cellStyle name="ss0 2 2 4" xfId="31230" xr:uid="{FAE99FFB-8FF1-49E3-B0F3-39DABB476A3A}"/>
    <cellStyle name="ss0 2 2 5" xfId="29019" xr:uid="{6AD06EBA-02D4-497F-AE75-1079350F4A72}"/>
    <cellStyle name="ss0 2 2 6" xfId="34599" xr:uid="{A9CEA00E-DFD8-4A63-B0C6-BB86915D04BA}"/>
    <cellStyle name="ss0 2 2 7" xfId="33765" xr:uid="{4AA77512-0D5E-4652-8C4D-815AB6979662}"/>
    <cellStyle name="ss0 2 2 8" xfId="33717" xr:uid="{DCB355FB-EE60-4736-9A0E-9CBF0E2B710A}"/>
    <cellStyle name="ss0 2 2 9" xfId="37392" xr:uid="{2BEF8DAA-1FCD-4AB8-8068-24E10BA2C28E}"/>
    <cellStyle name="ss0 2 3" xfId="18635" xr:uid="{980B72DE-FFD5-4B90-8A41-CEA1AD449030}"/>
    <cellStyle name="ss0 2 3 10" xfId="37971" xr:uid="{4B348A0E-3F5E-4F96-9B75-B9E4F80D4F59}"/>
    <cellStyle name="ss0 2 3 2" xfId="37445" xr:uid="{2958E103-090C-4900-96B4-C3F8D1B4CDA7}"/>
    <cellStyle name="ss0 2 3 3" xfId="37757" xr:uid="{B74AF936-F2F9-4D24-84D0-406E3671285F}"/>
    <cellStyle name="ss0 2 3 4" xfId="37594" xr:uid="{37700266-55CF-4173-8A34-628CAC57C566}"/>
    <cellStyle name="ss0 2 3 5" xfId="38401" xr:uid="{FB8381A7-855E-4412-9AF3-909641F2BFB0}"/>
    <cellStyle name="ss0 2 3 6" xfId="38470" xr:uid="{2BDFBB62-DA0D-409C-9BA9-526971D1E93C}"/>
    <cellStyle name="ss0 2 3 7" xfId="38186" xr:uid="{F9940C4D-33B4-48D9-B46D-586402613B95}"/>
    <cellStyle name="ss0 2 3 8" xfId="38256" xr:uid="{C2EB45ED-A7F3-4336-8C72-E548D56D72FA}"/>
    <cellStyle name="ss0 2 3 9" xfId="38166" xr:uid="{0C9D2A1F-C9B4-481B-B145-C4974E2D41FE}"/>
    <cellStyle name="ss0 2 4" xfId="16587" xr:uid="{4B726E86-1351-4FE1-91D2-0305ED9B4BE4}"/>
    <cellStyle name="ss0 2 5" xfId="22823" xr:uid="{8AF387BB-B1BC-47DB-8606-160754E00155}"/>
    <cellStyle name="ss0 2 6" xfId="13645" xr:uid="{7DE533F8-4655-45DB-9AC2-AF02A278FE34}"/>
    <cellStyle name="ss0 2 7" xfId="25221" xr:uid="{DDFBB248-3C15-4E2E-82DE-01454707A9A1}"/>
    <cellStyle name="ss0 2 8" xfId="15436" xr:uid="{69E67FC6-C310-4ED3-A60F-16D24D7660F5}"/>
    <cellStyle name="ss0 2 9" xfId="30025" xr:uid="{49CF9F14-4F8F-4F93-9578-0F0127FF3DD6}"/>
    <cellStyle name="ss0 3" xfId="10257" xr:uid="{0D69C6C0-93EA-43FE-8C74-19E3D2ECEE33}"/>
    <cellStyle name="ss0 3 10" xfId="37072" xr:uid="{A3985901-D81E-41CF-A3B3-9AF7DBEB50CE}"/>
    <cellStyle name="ss0 3 11" xfId="37267" xr:uid="{8099E4B6-94C3-49A9-B651-2CB036B5E5BB}"/>
    <cellStyle name="ss0 3 12" xfId="37106" xr:uid="{DE0FD56C-B766-4228-AEC6-043CAF3C6856}"/>
    <cellStyle name="ss0 3 13" xfId="37272" xr:uid="{0D92F9C1-CEE3-4FE0-A589-84596BBEF151}"/>
    <cellStyle name="ss0 3 14" xfId="37646" xr:uid="{0E58ACD6-FF30-4268-B4EB-8F31F7BA3CC1}"/>
    <cellStyle name="ss0 3 2" xfId="11838" xr:uid="{CE74634F-E105-4B83-AC54-F4FD74C1226A}"/>
    <cellStyle name="ss0 3 2 10" xfId="37846" xr:uid="{976F1F08-8B14-4FED-A6F5-F5985D97422B}"/>
    <cellStyle name="ss0 3 2 11" xfId="37864" xr:uid="{504F70CA-2EB8-4587-B707-561257662E11}"/>
    <cellStyle name="ss0 3 2 12" xfId="38068" xr:uid="{7202D46C-C162-4ED6-8F1F-1DB94B02C2F5}"/>
    <cellStyle name="ss0 3 2 13" xfId="38288" xr:uid="{9BFC1C24-DB73-47F5-A877-F4F6F323141E}"/>
    <cellStyle name="ss0 3 2 14" xfId="38286" xr:uid="{4D9DFD54-CCB4-4653-B22D-F78C69467424}"/>
    <cellStyle name="ss0 3 2 2" xfId="23080" xr:uid="{F2AA1DBE-5F59-4168-901A-CE454AA9B4DF}"/>
    <cellStyle name="ss0 3 2 3" xfId="32566" xr:uid="{3CA503E7-15C4-4CB5-AC21-648EDDD42275}"/>
    <cellStyle name="ss0 3 2 4" xfId="29740" xr:uid="{4E9E383D-074B-41B3-B1E6-428B102E1F36}"/>
    <cellStyle name="ss0 3 2 5" xfId="15238" xr:uid="{ED744D27-1CDF-415C-9A92-90F0466FA86B}"/>
    <cellStyle name="ss0 3 2 6" xfId="34609" xr:uid="{742B710A-7F73-425D-B1F3-59A0B0EB7868}"/>
    <cellStyle name="ss0 3 2 7" xfId="31754" xr:uid="{DDB0C328-97CE-40C8-B8CA-A603EE52DEFA}"/>
    <cellStyle name="ss0 3 2 8" xfId="34272" xr:uid="{41DDA01F-1A2A-4586-98AF-C9FE40A5A288}"/>
    <cellStyle name="ss0 3 2 9" xfId="37393" xr:uid="{4D77523B-CBC8-408C-BF35-136EFBA18D5C}"/>
    <cellStyle name="ss0 3 3" xfId="21899" xr:uid="{64B4B8EA-D896-49DB-A174-19B26B8B22EE}"/>
    <cellStyle name="ss0 3 3 10" xfId="37900" xr:uid="{24FD67D2-D867-4F51-8A1E-5EB2136F7190}"/>
    <cellStyle name="ss0 3 3 2" xfId="37444" xr:uid="{2DC3CAF6-7E23-4A63-913A-7F484F7A1985}"/>
    <cellStyle name="ss0 3 3 3" xfId="37756" xr:uid="{901F7780-C480-474A-9098-D6F87234BC88}"/>
    <cellStyle name="ss0 3 3 4" xfId="37622" xr:uid="{7BBBEB2A-5888-464A-96E1-91880798CD36}"/>
    <cellStyle name="ss0 3 3 5" xfId="38400" xr:uid="{4D5CBBEB-4E3E-4014-B124-C141EB6897AD}"/>
    <cellStyle name="ss0 3 3 6" xfId="38469" xr:uid="{3AB4B387-4E6C-489C-AA5F-CC169E7C8654}"/>
    <cellStyle name="ss0 3 3 7" xfId="38185" xr:uid="{E6948E9D-0A60-40B1-9E66-15965A625188}"/>
    <cellStyle name="ss0 3 3 8" xfId="38195" xr:uid="{75403294-C561-42BD-9B7F-E709568200C8}"/>
    <cellStyle name="ss0 3 3 9" xfId="37928" xr:uid="{A6B9B27E-F8F3-47FE-81D3-70BA4655D94F}"/>
    <cellStyle name="ss0 3 4" xfId="25652" xr:uid="{5372BA5C-FDDC-4BFC-B3CB-7C3C647D9D67}"/>
    <cellStyle name="ss0 3 5" xfId="25706" xr:uid="{684082EA-A306-44F0-BDF2-78C40F6B9B2F}"/>
    <cellStyle name="ss0 3 6" xfId="31691" xr:uid="{239BD0E4-1FBC-4299-A53D-5FEFC102B28B}"/>
    <cellStyle name="ss0 3 7" xfId="15616" xr:uid="{E299F1E9-3C93-4B56-9D53-C77394989EB0}"/>
    <cellStyle name="ss0 3 8" xfId="14458" xr:uid="{9CFB382E-2535-468C-928C-8FCFA4FC26F4}"/>
    <cellStyle name="ss0 3 9" xfId="34043" xr:uid="{EDFCDA60-370D-40DD-AB44-AA70456CE8E9}"/>
    <cellStyle name="ss0 4" xfId="5987" xr:uid="{F2B6669E-906E-4CCD-B0B0-5F5A414BC5DE}"/>
    <cellStyle name="ss0 4 10" xfId="37370" xr:uid="{CF7B95BE-45F0-4CD8-8DEE-14FDE45AA5EC}"/>
    <cellStyle name="ss0 4 11" xfId="37569" xr:uid="{7ADC0629-CAD7-4BF9-9734-B8417233DD38}"/>
    <cellStyle name="ss0 4 12" xfId="37877" xr:uid="{49FE249B-4094-4128-9116-DD63578EC76D}"/>
    <cellStyle name="ss0 4 13" xfId="38206" xr:uid="{0B7A4415-E2B0-4E33-8D6E-2177777298A0}"/>
    <cellStyle name="ss0 4 14" xfId="38109" xr:uid="{894BE047-7E0B-46C4-A152-819A8FD98A81}"/>
    <cellStyle name="ss0 4 15" xfId="38235" xr:uid="{75DC3529-8223-4082-9288-13C56CCD4CBC}"/>
    <cellStyle name="ss0 4 2" xfId="11810" xr:uid="{A29DD783-BE50-4426-BE3C-590E2BECF219}"/>
    <cellStyle name="ss0 4 2 2" xfId="23052" xr:uid="{25573DBE-AD32-4971-A6B1-15392615F99C}"/>
    <cellStyle name="ss0 4 2 3" xfId="32539" xr:uid="{6C926579-5838-475B-982A-C94F5DEDDEB9}"/>
    <cellStyle name="ss0 4 2 4" xfId="14260" xr:uid="{575ADCD1-A9BB-4CE5-8D52-F74C2D3A0242}"/>
    <cellStyle name="ss0 4 2 5" xfId="30508" xr:uid="{DA7D7353-AC0C-4687-886E-07D88138792C}"/>
    <cellStyle name="ss0 4 2 6" xfId="34587" xr:uid="{A8182489-AC8A-4EC9-A804-C181C58948F6}"/>
    <cellStyle name="ss0 4 2 7" xfId="28977" xr:uid="{70F505D3-097B-4EF1-8BF9-0B14028A3FF8}"/>
    <cellStyle name="ss0 4 2 8" xfId="16278" xr:uid="{EE669A71-BDA3-4101-9CB8-1B890FB39003}"/>
    <cellStyle name="ss0 4 3" xfId="17962" xr:uid="{6CDD633E-B3FC-43AE-B56D-6AD785C42DA8}"/>
    <cellStyle name="ss0 4 4" xfId="14052" xr:uid="{DF8A36D1-A394-4D2F-9AC3-2CDDF59DB80D}"/>
    <cellStyle name="ss0 4 5" xfId="16722" xr:uid="{30922136-4EE2-424B-88BE-0618DCB38A2B}"/>
    <cellStyle name="ss0 4 6" xfId="22566" xr:uid="{2F9ED623-F9B0-4473-8A5D-8F84C2A53606}"/>
    <cellStyle name="ss0 4 7" xfId="19696" xr:uid="{CE3D118D-6B52-4CD4-87AA-3A209F5AF0C0}"/>
    <cellStyle name="ss0 4 8" xfId="25691" xr:uid="{F97C1437-4131-4FB8-91FE-4B97B1FE2209}"/>
    <cellStyle name="ss0 4 9" xfId="26110" xr:uid="{5AB3478E-AB2C-461C-9AF9-1E3A689391BE}"/>
    <cellStyle name="ss0 5" xfId="11771" xr:uid="{E14933F0-DCE5-4311-887B-980575ED4091}"/>
    <cellStyle name="ss0 5 10" xfId="38414" xr:uid="{B780C207-F820-4D0D-8C93-1A5E7AE57284}"/>
    <cellStyle name="ss0 5 11" xfId="38484" xr:uid="{F814BA03-508A-4580-80BF-74333BBD99D3}"/>
    <cellStyle name="ss0 5 12" xfId="38096" xr:uid="{6162EF0D-54B9-45C2-AA55-EE8937325927}"/>
    <cellStyle name="ss0 5 13" xfId="38192" xr:uid="{0021D91D-6AA2-4006-9C79-3C632EF895EB}"/>
    <cellStyle name="ss0 5 14" xfId="38530" xr:uid="{D7EFB422-4E57-4755-AC01-72FA088277FA}"/>
    <cellStyle name="ss0 5 15" xfId="38550" xr:uid="{E41CE976-7788-4084-BB75-D653BEEDE973}"/>
    <cellStyle name="ss0 5 2" xfId="23014" xr:uid="{70F6B587-6BCD-4B44-8A4D-F045ADDD1F4B}"/>
    <cellStyle name="ss0 5 3" xfId="26725" xr:uid="{53C3EB8F-DD7E-4A3A-BFE9-88248367BDB0}"/>
    <cellStyle name="ss0 5 4" xfId="14265" xr:uid="{BC9385F8-E6A9-4391-B8DA-FC253E54C3E2}"/>
    <cellStyle name="ss0 5 5" xfId="25865" xr:uid="{55FDF691-933A-484B-B86C-8D8378467FE3}"/>
    <cellStyle name="ss0 5 6" xfId="29631" xr:uid="{1B0EEB75-586B-4C35-9F94-4A354A3D3448}"/>
    <cellStyle name="ss0 5 7" xfId="37459" xr:uid="{9C9D5953-C6CC-4D1E-BDA1-3E82529CFE7C}"/>
    <cellStyle name="ss0 5 8" xfId="37770" xr:uid="{93A2E10C-5D0F-470F-A308-8594FB43C723}"/>
    <cellStyle name="ss0 5 9" xfId="37550" xr:uid="{646BC8BE-DAE2-4CC5-B71F-09B9A42EF4D1}"/>
    <cellStyle name="ss0 6" xfId="31260" xr:uid="{5242CDAE-C540-4608-BFFD-6EE0D76A2B7D}"/>
    <cellStyle name="ss0 7" xfId="36358" xr:uid="{E24A8CEE-732D-48C5-82BC-4C7CE31E8120}"/>
    <cellStyle name="ss0 8" xfId="37253" xr:uid="{BEC7FAFD-46D3-4BB7-8358-6319C3AC73E0}"/>
    <cellStyle name="ss0 9" xfId="35292" xr:uid="{F84C1798-F50A-4ADE-8963-3232F74FB8A9}"/>
    <cellStyle name="ss1" xfId="1789" xr:uid="{D7E30D41-A1CD-4487-A1C2-C79DCD6BF874}"/>
    <cellStyle name="ss1 10" xfId="37564" xr:uid="{BA0A87B9-495E-4D86-A60C-B5F9CF60D399}"/>
    <cellStyle name="ss1 2" xfId="6661" xr:uid="{BAA4E4AC-53E2-4AEF-9EB3-0185F95CCF58}"/>
    <cellStyle name="ss1 2 10" xfId="37073" xr:uid="{257319E8-C1EA-41B0-89B7-D87EE03DE191}"/>
    <cellStyle name="ss1 2 11" xfId="37268" xr:uid="{4339580B-652A-4D27-867C-B9AAF11C957F}"/>
    <cellStyle name="ss1 2 12" xfId="36243" xr:uid="{795FE9F3-28E5-4B0D-AB48-2685FF679590}"/>
    <cellStyle name="ss1 2 13" xfId="37244" xr:uid="{A48C8FBF-CEB1-49C9-9691-65DFBE214BC1}"/>
    <cellStyle name="ss1 2 14" xfId="37647" xr:uid="{D4E17394-B94D-4BE7-B3D2-1C655484692F}"/>
    <cellStyle name="ss1 2 2" xfId="11825" xr:uid="{5E6C1AE6-B573-4A13-BFBC-A25269B6EF34}"/>
    <cellStyle name="ss1 2 2 10" xfId="37606" xr:uid="{109C2B54-2F12-4C41-9BB2-0C717CC780D2}"/>
    <cellStyle name="ss1 2 2 11" xfId="37863" xr:uid="{61428708-1A58-4430-924C-F6B4EA097750}"/>
    <cellStyle name="ss1 2 2 12" xfId="38273" xr:uid="{92CCAF9D-E5CE-46F3-AC54-5B614B361008}"/>
    <cellStyle name="ss1 2 2 13" xfId="38004" xr:uid="{2C2FC49B-A29F-4006-A144-F987074B7A9A}"/>
    <cellStyle name="ss1 2 2 14" xfId="38452" xr:uid="{BE5582A3-695E-4EAB-A560-C4912F873B86}"/>
    <cellStyle name="ss1 2 2 2" xfId="23067" xr:uid="{33251428-F861-4F67-AB50-4CE51B1BE746}"/>
    <cellStyle name="ss1 2 2 3" xfId="32554" xr:uid="{3E0B8C59-5A3E-4151-BC95-2A6B81735ED2}"/>
    <cellStyle name="ss1 2 2 4" xfId="25843" xr:uid="{1ACED2E0-8463-4452-A4F7-859AC2083078}"/>
    <cellStyle name="ss1 2 2 5" xfId="16112" xr:uid="{9F3AAE0F-AC1B-4D3C-BE87-14B2D09D4DF7}"/>
    <cellStyle name="ss1 2 2 6" xfId="34600" xr:uid="{B53BC7BA-3477-46E0-B66E-A23DB0B331B4}"/>
    <cellStyle name="ss1 2 2 7" xfId="14791" xr:uid="{0B31F785-5B57-46ED-93A1-4927E157E323}"/>
    <cellStyle name="ss1 2 2 8" xfId="31711" xr:uid="{4E9B5F9D-E10B-4AC2-B26F-75ED50175BAD}"/>
    <cellStyle name="ss1 2 2 9" xfId="37394" xr:uid="{E806E3A9-8A0A-4EC8-8330-02F3988A01C2}"/>
    <cellStyle name="ss1 2 3" xfId="18636" xr:uid="{3CF78035-6FF5-4191-A968-8955FA2B68E5}"/>
    <cellStyle name="ss1 2 3 10" xfId="38514" xr:uid="{1A4B33F4-8725-45DE-A3C6-BB01080CEED8}"/>
    <cellStyle name="ss1 2 3 2" xfId="37422" xr:uid="{F4455F83-F85F-4C4C-AD89-1F6D8C210829}"/>
    <cellStyle name="ss1 2 3 3" xfId="37735" xr:uid="{2955760F-4C34-41B0-A519-6B09AE3F86B1}"/>
    <cellStyle name="ss1 2 3 4" xfId="37558" xr:uid="{865072FE-2EE5-47F3-8AE9-DCB29F36445D}"/>
    <cellStyle name="ss1 2 3 5" xfId="38379" xr:uid="{9CB37FDA-229C-4A19-A98F-AB699844CA9D}"/>
    <cellStyle name="ss1 2 3 6" xfId="38458" xr:uid="{95AAB8D2-8B26-402A-8E68-28A80F6BC51A}"/>
    <cellStyle name="ss1 2 3 7" xfId="37992" xr:uid="{3F223183-D5BC-4B32-AD24-A14D99F7AEB3}"/>
    <cellStyle name="ss1 2 3 8" xfId="38513" xr:uid="{30E3AA8F-70CA-4A9C-843F-B00289953770}"/>
    <cellStyle name="ss1 2 3 9" xfId="38167" xr:uid="{EF27DFBB-D747-4C98-ADD0-49CA230692F7}"/>
    <cellStyle name="ss1 2 4" xfId="21206" xr:uid="{9E6A1D25-2C75-4EDD-B2C7-F5EC55085A35}"/>
    <cellStyle name="ss1 2 5" xfId="26415" xr:uid="{7054C708-CC7A-4172-8592-B0F751A429CF}"/>
    <cellStyle name="ss1 2 6" xfId="15530" xr:uid="{697C12A1-EB4E-4F70-80A1-956160A6CC23}"/>
    <cellStyle name="ss1 2 7" xfId="28810" xr:uid="{BB69A03A-B9EE-4592-B6C7-AFBABC60AA56}"/>
    <cellStyle name="ss1 2 8" xfId="26424" xr:uid="{5D9A48E4-76A0-47E9-96FB-80157D533A37}"/>
    <cellStyle name="ss1 2 9" xfId="29126" xr:uid="{99904846-ABE8-4A2A-B263-957E24476180}"/>
    <cellStyle name="ss1 3" xfId="10258" xr:uid="{85230E97-90BC-4974-AB07-3AE2FB66A29F}"/>
    <cellStyle name="ss1 3 10" xfId="37074" xr:uid="{120A6025-5C59-4143-A907-91FAA37D5BB1}"/>
    <cellStyle name="ss1 3 11" xfId="37269" xr:uid="{E3764BD0-63BC-40F3-A051-2E854BC3F4AC}"/>
    <cellStyle name="ss1 3 12" xfId="35301" xr:uid="{A91490D7-8264-406B-8C68-2BB4CE0CD418}"/>
    <cellStyle name="ss1 3 13" xfId="36565" xr:uid="{FDD994AC-FCFA-4E5B-89D6-5AE801689C9E}"/>
    <cellStyle name="ss1 3 14" xfId="37648" xr:uid="{475AEFF5-3B54-46EB-9462-4F0814B8AC59}"/>
    <cellStyle name="ss1 3 2" xfId="11839" xr:uid="{8B5EF275-ECF1-4070-A73D-A304AEDEB5A5}"/>
    <cellStyle name="ss1 3 2 10" xfId="37845" xr:uid="{C5E7C4BA-D816-421B-B9C3-9726D181D291}"/>
    <cellStyle name="ss1 3 2 11" xfId="37862" xr:uid="{41E8EBFD-4F2E-4AF9-959D-F986A8ABEED0}"/>
    <cellStyle name="ss1 3 2 12" xfId="38018" xr:uid="{FAEB91E8-560E-430C-9270-1E1ABACBDD78}"/>
    <cellStyle name="ss1 3 2 13" xfId="38143" xr:uid="{1D19B0A7-9548-44B1-A0AB-C43380486A79}"/>
    <cellStyle name="ss1 3 2 14" xfId="38115" xr:uid="{D8BE3FA4-88CB-4167-B3E5-B5826BA839C6}"/>
    <cellStyle name="ss1 3 2 2" xfId="23081" xr:uid="{93C36E23-B959-42F7-B330-87A2EF31D351}"/>
    <cellStyle name="ss1 3 2 3" xfId="32567" xr:uid="{C6855B64-DD91-41AB-A546-E03836EE8DE3}"/>
    <cellStyle name="ss1 3 2 4" xfId="14275" xr:uid="{D28FB287-D8AE-4F41-A39D-72249A1C80A9}"/>
    <cellStyle name="ss1 3 2 5" xfId="33175" xr:uid="{6D8AC008-4340-4400-82DA-A8B97A924C9C}"/>
    <cellStyle name="ss1 3 2 6" xfId="34610" xr:uid="{A583CB86-6644-4EC8-9B5F-2F7A18D46B1B}"/>
    <cellStyle name="ss1 3 2 7" xfId="17625" xr:uid="{A7B554BA-5F79-433C-A7F7-5E577E363520}"/>
    <cellStyle name="ss1 3 2 8" xfId="14075" xr:uid="{1B251C95-3E77-4624-89CC-64955D85BD99}"/>
    <cellStyle name="ss1 3 2 9" xfId="37395" xr:uid="{7BACD461-DD6E-4050-A363-10C30D9A6B51}"/>
    <cellStyle name="ss1 3 3" xfId="21900" xr:uid="{91BD7709-2238-4799-A76B-9A2233FC913E}"/>
    <cellStyle name="ss1 3 3 10" xfId="38249" xr:uid="{B9A4CD11-690D-49B7-B331-8DAEFD3A3A52}"/>
    <cellStyle name="ss1 3 3 2" xfId="37421" xr:uid="{958E4A43-6A31-4674-854A-DD8FB5A837A4}"/>
    <cellStyle name="ss1 3 3 3" xfId="37734" xr:uid="{6504F269-9090-4FEB-A5A1-FF397BA84843}"/>
    <cellStyle name="ss1 3 3 4" xfId="37595" xr:uid="{792CF891-3DDF-46DB-88B7-14A5A13895AF}"/>
    <cellStyle name="ss1 3 3 5" xfId="38378" xr:uid="{BAF3F359-AE00-40F4-9C4A-EA32F9C61FBE}"/>
    <cellStyle name="ss1 3 3 6" xfId="38457" xr:uid="{C858D0AF-8E3C-43A8-8896-E10AF280C806}"/>
    <cellStyle name="ss1 3 3 7" xfId="38021" xr:uid="{D4364E3D-5724-46C5-BB3D-78BCA07CD55B}"/>
    <cellStyle name="ss1 3 3 8" xfId="38512" xr:uid="{B299179A-9521-4CB5-AB0C-E74C05E67099}"/>
    <cellStyle name="ss1 3 3 9" xfId="38168" xr:uid="{CD0B22B2-F15F-4E7F-989F-655E3A2A34F9}"/>
    <cellStyle name="ss1 3 4" xfId="25653" xr:uid="{3202431E-B983-49F0-8790-1A8702CE4E61}"/>
    <cellStyle name="ss1 3 5" xfId="14193" xr:uid="{0B6A6436-53A8-45CB-8788-586792881A0E}"/>
    <cellStyle name="ss1 3 6" xfId="31692" xr:uid="{00FF7047-E384-4B3D-873E-CECD31328F14}"/>
    <cellStyle name="ss1 3 7" xfId="28580" xr:uid="{BDC47DCF-7437-4A48-93A8-E20D2620A262}"/>
    <cellStyle name="ss1 3 8" xfId="14310" xr:uid="{D16489CF-DF71-4403-892C-55AA8E328972}"/>
    <cellStyle name="ss1 3 9" xfId="34044" xr:uid="{4E2E51B0-59CE-475D-9703-8AB7462E97B4}"/>
    <cellStyle name="ss1 4" xfId="11265" xr:uid="{82687730-72F1-419A-8079-1D0594727970}"/>
    <cellStyle name="ss1 4 10" xfId="37371" xr:uid="{66857992-E19D-4DB6-9C59-DB8A69CDC583}"/>
    <cellStyle name="ss1 4 11" xfId="37655" xr:uid="{F64C285A-3872-41A1-BAC5-035B5214390D}"/>
    <cellStyle name="ss1 4 12" xfId="37876" xr:uid="{B34DC200-DB57-4828-ADD6-9536740DD008}"/>
    <cellStyle name="ss1 4 13" xfId="38262" xr:uid="{9F773834-173B-45D0-A716-63119985C3BD}"/>
    <cellStyle name="ss1 4 14" xfId="37904" xr:uid="{C1098820-0A9A-4C42-9CED-9E5F52AC1B63}"/>
    <cellStyle name="ss1 4 15" xfId="38538" xr:uid="{AC9DA310-C375-4BDD-8C22-B7838922CC48}"/>
    <cellStyle name="ss1 4 2" xfId="12832" xr:uid="{AE72220C-A14A-4ADA-9BBE-9C0DEBFF61EF}"/>
    <cellStyle name="ss1 4 2 2" xfId="24074" xr:uid="{BC28D3FB-001A-42E7-AC63-B591D5DFABF7}"/>
    <cellStyle name="ss1 4 2 3" xfId="33129" xr:uid="{1958094C-E495-491D-A596-6723175E2C01}"/>
    <cellStyle name="ss1 4 2 4" xfId="15247" xr:uid="{FC645C56-CD82-4152-BF46-A2064935E644}"/>
    <cellStyle name="ss1 4 2 5" xfId="15217" xr:uid="{A988C819-3E5C-4CC1-8006-644196BF868E}"/>
    <cellStyle name="ss1 4 2 6" xfId="34952" xr:uid="{326B1D3C-5855-4169-B0B0-34AF86EF56C6}"/>
    <cellStyle name="ss1 4 2 7" xfId="30407" xr:uid="{5B9052A7-31A5-4D92-A7A7-F4941781FE49}"/>
    <cellStyle name="ss1 4 2 8" xfId="17032" xr:uid="{4ECE791B-2BA0-461F-A432-C64676BBB372}"/>
    <cellStyle name="ss1 4 3" xfId="22631" xr:uid="{2764F0E0-6178-4ECC-8BA4-B9541873676C}"/>
    <cellStyle name="ss1 4 4" xfId="26358" xr:uid="{37004031-0995-467E-B816-91F617DCC944}"/>
    <cellStyle name="ss1 4 5" xfId="26392" xr:uid="{A822FE26-27A8-4772-82BC-3B9B5C69E52E}"/>
    <cellStyle name="ss1 4 6" xfId="32240" xr:uid="{EB324636-7FC3-4CFC-9B06-43D4C7860741}"/>
    <cellStyle name="ss1 4 7" xfId="22380" xr:uid="{DE8223CC-5016-480C-A709-30A463565682}"/>
    <cellStyle name="ss1 4 8" xfId="14283" xr:uid="{9146A5A7-C131-470B-A35E-07579A5AA4B1}"/>
    <cellStyle name="ss1 4 9" xfId="34396" xr:uid="{F5770628-B476-4E58-9E7B-4311A53A843F}"/>
    <cellStyle name="ss1 5" xfId="11782" xr:uid="{40F394C8-11F8-4F8A-8F6C-F2DAE72FB4F9}"/>
    <cellStyle name="ss1 5 10" xfId="38384" xr:uid="{89872C5F-7C64-40CF-B5BD-E9595349D63C}"/>
    <cellStyle name="ss1 5 11" xfId="38460" xr:uid="{848DB42D-DFC5-454E-940A-382DCA4418F6}"/>
    <cellStyle name="ss1 5 12" xfId="38263" xr:uid="{820F1AD7-ECDB-429D-8257-4B3D464B7535}"/>
    <cellStyle name="ss1 5 13" xfId="38212" xr:uid="{4E20DB06-25E3-4302-AC93-3C460343B55F}"/>
    <cellStyle name="ss1 5 14" xfId="38085" xr:uid="{175CEE5E-2576-404E-9CB7-B4A0AF3DA751}"/>
    <cellStyle name="ss1 5 15" xfId="37906" xr:uid="{0519873F-B946-4F2D-A8FE-8263B31BF0AA}"/>
    <cellStyle name="ss1 5 2" xfId="23025" xr:uid="{846B7818-6BB9-4AF8-9C86-974D4EAF7E55}"/>
    <cellStyle name="ss1 5 3" xfId="26735" xr:uid="{4FDE88BD-3B72-4C54-9BE4-5C00653613D2}"/>
    <cellStyle name="ss1 5 4" xfId="13553" xr:uid="{C0158FF5-2FCB-4CB6-BC4B-5E079E5662FC}"/>
    <cellStyle name="ss1 5 5" xfId="26471" xr:uid="{2AD55718-2ABC-485F-9162-70BF5C71C9A0}"/>
    <cellStyle name="ss1 5 6" xfId="26599" xr:uid="{E7B9A7B9-E8C5-447F-9BFA-AC3078FD0AC0}"/>
    <cellStyle name="ss1 5 7" xfId="37428" xr:uid="{E6F32379-4CAB-46D0-A21F-B0609184175B}"/>
    <cellStyle name="ss1 5 8" xfId="37740" xr:uid="{3CA7B3E3-50D0-4722-98B1-2BC5E1BBFBC4}"/>
    <cellStyle name="ss1 5 9" xfId="37851" xr:uid="{A619B725-F27F-44CD-A5C9-82BAC6C739D7}"/>
    <cellStyle name="ss1 6" xfId="32316" xr:uid="{E2D3688C-F760-4F4C-94ED-45A3E32420A9}"/>
    <cellStyle name="ss1 7" xfId="36356" xr:uid="{2CBF404F-66FB-419A-B517-016B6B229B6F}"/>
    <cellStyle name="ss1 8" xfId="37252" xr:uid="{F7DCB486-9FE1-407F-90C3-AD525B5820F5}"/>
    <cellStyle name="ss1 9" xfId="35985" xr:uid="{650A3F70-CA53-49D1-B407-6222D85461CC}"/>
    <cellStyle name="ss2" xfId="1790" xr:uid="{CE992334-D58C-422A-A259-47018C996D03}"/>
    <cellStyle name="ss2 10" xfId="35291" xr:uid="{550878BE-8763-4608-AC56-7FC7A7054197}"/>
    <cellStyle name="ss2 11" xfId="37318" xr:uid="{9E5BAA0A-2911-4DCA-A6F3-548CC566B2FE}"/>
    <cellStyle name="ss2 12" xfId="37565" xr:uid="{3BA3690D-A2DB-4BA2-8C71-242761E61EFA}"/>
    <cellStyle name="ss2 13" xfId="37590" xr:uid="{C9B68821-D0BA-4DDC-8681-727C553B836C}"/>
    <cellStyle name="ss2 14" xfId="38240" xr:uid="{3A937A53-FB17-4A31-B2C8-84AC07285F01}"/>
    <cellStyle name="ss2 15" xfId="38171" xr:uid="{CA63D594-38D3-4745-BCA0-AD36962D3B11}"/>
    <cellStyle name="ss2 16" xfId="38172" xr:uid="{E35D7C21-AE8F-4E0E-B8D8-10DC07EFBF5D}"/>
    <cellStyle name="ss2 17" xfId="38053" xr:uid="{8A271ECD-AD37-4DC7-A997-96752790AEC3}"/>
    <cellStyle name="ss2 2" xfId="6662" xr:uid="{DEBEB1B5-7BAF-48DC-8A0C-35239DE30EA3}"/>
    <cellStyle name="ss2 2 10" xfId="37075" xr:uid="{7F46277E-354A-4D33-871D-CD33F516238C}"/>
    <cellStyle name="ss2 2 11" xfId="37270" xr:uid="{6FF88F74-8DF9-49B0-8725-EE5C6F0CE5E8}"/>
    <cellStyle name="ss2 2 12" xfId="35325" xr:uid="{047EA10F-9627-4199-9DD5-17BF9D2A77AD}"/>
    <cellStyle name="ss2 2 13" xfId="36332" xr:uid="{D2BDD74A-387B-49B4-8E2D-9716969C86D2}"/>
    <cellStyle name="ss2 2 14" xfId="37346" xr:uid="{A1CEBC41-0576-4880-91ED-A7B948826875}"/>
    <cellStyle name="ss2 2 15" xfId="37649" xr:uid="{803D7B40-6537-45FE-A0B3-E38E7BD878D3}"/>
    <cellStyle name="ss2 2 16" xfId="37543" xr:uid="{039A922E-97A0-4552-A049-555386CC3DAE}"/>
    <cellStyle name="ss2 2 17" xfId="37907" xr:uid="{6FDF63C4-3B65-46B1-9043-37AA120223BA}"/>
    <cellStyle name="ss2 2 18" xfId="38158" xr:uid="{200E71AE-05EE-4836-84F8-48BF4A920DF5}"/>
    <cellStyle name="ss2 2 19" xfId="38088" xr:uid="{0CB256B6-2E3A-498D-B419-358B5CEE8823}"/>
    <cellStyle name="ss2 2 2" xfId="11826" xr:uid="{3CAFC132-0C9D-45AD-B4D1-2396FE73DCEC}"/>
    <cellStyle name="ss2 2 2 10" xfId="37283" xr:uid="{B0F882F4-2A51-438C-A8C4-4E2A92D2F674}"/>
    <cellStyle name="ss2 2 2 11" xfId="37291" xr:uid="{CED5C8F1-F986-4096-8986-7FED44897F65}"/>
    <cellStyle name="ss2 2 2 12" xfId="37297" xr:uid="{A0DB01F5-BBA5-4CC4-8C94-ED9A845E0F92}"/>
    <cellStyle name="ss2 2 2 13" xfId="37396" xr:uid="{E6D78097-FCFC-4B95-90D9-FF9FEFE248B0}"/>
    <cellStyle name="ss2 2 2 14" xfId="37710" xr:uid="{FEABDDAF-A7B4-4AEF-9FD2-60A3CA56594A}"/>
    <cellStyle name="ss2 2 2 15" xfId="37607" xr:uid="{617833E3-3542-42F9-A1DE-F2E324D70979}"/>
    <cellStyle name="ss2 2 2 16" xfId="38358" xr:uid="{C5FC2750-2A30-4583-AC66-620625398524}"/>
    <cellStyle name="ss2 2 2 17" xfId="37861" xr:uid="{75DBCA3A-BEDB-4E7C-939D-CA5E5ACE4B7D}"/>
    <cellStyle name="ss2 2 2 18" xfId="38321" xr:uid="{AF651A53-7650-429C-B2F6-C94532A71004}"/>
    <cellStyle name="ss2 2 2 19" xfId="38175" xr:uid="{33B8A75E-90C6-43D9-966D-2D60762B1D74}"/>
    <cellStyle name="ss2 2 2 2" xfId="23068" xr:uid="{C6FA4156-78E9-4735-8C18-E42A64025BE2}"/>
    <cellStyle name="ss2 2 2 2 2" xfId="37468" xr:uid="{40E887FB-BB7D-484A-8FAB-EB96C7D43395}"/>
    <cellStyle name="ss2 2 2 2 3" xfId="37780" xr:uid="{1C510762-F3AF-423C-90C1-038DEB29F7D8}"/>
    <cellStyle name="ss2 2 2 2 4" xfId="37674" xr:uid="{6CFF1A47-BD9F-4570-B818-DF4729B6E109}"/>
    <cellStyle name="ss2 2 2 2 5" xfId="38422" xr:uid="{473385CE-D3BB-41FF-B575-0875631DADD9}"/>
    <cellStyle name="ss2 2 2 2 6" xfId="38489" xr:uid="{407E5202-3699-4302-A96D-3E890036DA95}"/>
    <cellStyle name="ss2 2 2 2 7" xfId="38523" xr:uid="{8155038B-467F-423A-B388-7A91691C24E8}"/>
    <cellStyle name="ss2 2 2 2 8" xfId="38539" xr:uid="{67500477-B539-4948-824E-C2CF47448D06}"/>
    <cellStyle name="ss2 2 2 2 9" xfId="38283" xr:uid="{C14A5C03-9014-44D4-B8EC-1C297F0D9DC6}"/>
    <cellStyle name="ss2 2 2 20" xfId="38311" xr:uid="{AA2A3811-6335-4AB1-AA30-51886C1EA9D3}"/>
    <cellStyle name="ss2 2 2 3" xfId="32555" xr:uid="{0406D66D-A9F1-4882-854D-6E7B64FB5B3D}"/>
    <cellStyle name="ss2 2 2 4" xfId="29633" xr:uid="{69656C5F-719E-44BC-8D5B-82361D5B4AE6}"/>
    <cellStyle name="ss2 2 2 5" xfId="30297" xr:uid="{5E9F04C3-C132-4DB0-B026-5A37ABCD999C}"/>
    <cellStyle name="ss2 2 2 6" xfId="34601" xr:uid="{1D4F2C77-1F25-4E3A-9881-5A314AA3EF49}"/>
    <cellStyle name="ss2 2 2 7" xfId="33505" xr:uid="{E2561DFD-693E-48AF-AAE8-25FBD3F76E8C}"/>
    <cellStyle name="ss2 2 2 8" xfId="34974" xr:uid="{C5053FE0-51F3-44E0-8AD3-DEB4A4602337}"/>
    <cellStyle name="ss2 2 2 9" xfId="37232" xr:uid="{CBB77515-0544-4F44-9330-07C9D4F2F417}"/>
    <cellStyle name="ss2 2 20" xfId="38225" xr:uid="{5ADCE854-DF56-46EB-A0BF-1992D7D5D57E}"/>
    <cellStyle name="ss2 2 3" xfId="18637" xr:uid="{8C6435D4-933E-466E-8212-2011C2716573}"/>
    <cellStyle name="ss2 2 3 10" xfId="38169" xr:uid="{9909945B-83B4-4BD8-A23A-47C8F6F9F895}"/>
    <cellStyle name="ss2 2 3 2" xfId="37420" xr:uid="{B73F6A10-F160-4CF4-A639-FF0DD4D79947}"/>
    <cellStyle name="ss2 2 3 3" xfId="37733" xr:uid="{2DD4742C-E900-4EDB-83EA-7ADF9D3B13C5}"/>
    <cellStyle name="ss2 2 3 4" xfId="37626" xr:uid="{14F287A1-3D07-4702-94A4-3D5DADD944CE}"/>
    <cellStyle name="ss2 2 3 5" xfId="38377" xr:uid="{9225A665-A7EF-4C27-8AB2-2C6BAFCA2FB3}"/>
    <cellStyle name="ss2 2 3 6" xfId="38456" xr:uid="{1E31D22C-AA58-4DD8-AA48-49A008722543}"/>
    <cellStyle name="ss2 2 3 7" xfId="38323" xr:uid="{445C9EEF-A871-4DCC-B324-9D68E07BB08F}"/>
    <cellStyle name="ss2 2 3 8" xfId="38511" xr:uid="{0DCD92BA-DC6E-4691-B53E-66EB667B3987}"/>
    <cellStyle name="ss2 2 3 9" xfId="38518" xr:uid="{70C448A4-D46D-4C85-8006-2A3AF327C784}"/>
    <cellStyle name="ss2 2 4" xfId="17364" xr:uid="{D4FDCCB4-7683-4C1E-8F8E-091B210498E0}"/>
    <cellStyle name="ss2 2 5" xfId="14073" xr:uid="{CE1A94CE-FB27-4563-A1DF-7202A95CFA5C}"/>
    <cellStyle name="ss2 2 6" xfId="22139" xr:uid="{A5A93DCA-2065-43E3-B56D-7DCC9D9D76E2}"/>
    <cellStyle name="ss2 2 7" xfId="32898" xr:uid="{13A30BFA-FDEB-46EA-8F62-88F9DD4F561F}"/>
    <cellStyle name="ss2 2 8" xfId="31106" xr:uid="{60FE6559-EFB9-4B1F-9A48-0A275969D3A2}"/>
    <cellStyle name="ss2 2 9" xfId="30691" xr:uid="{0ED0AC20-955C-46AB-BC8B-B6B75A187834}"/>
    <cellStyle name="ss2 3" xfId="10259" xr:uid="{BCA3A169-254A-456C-89D7-EF1F564FD827}"/>
    <cellStyle name="ss2 3 10" xfId="37076" xr:uid="{1C128CD2-724E-46E3-BB32-6DC5D4E56745}"/>
    <cellStyle name="ss2 3 11" xfId="37271" xr:uid="{32CEA00B-45A3-4E05-AADC-95E024AF0F05}"/>
    <cellStyle name="ss2 3 12" xfId="36245" xr:uid="{6F0BAD7F-23C7-4AE2-AC4C-B6A8CFD4D07B}"/>
    <cellStyle name="ss2 3 13" xfId="37245" xr:uid="{68E2403F-0567-4DB1-AC3B-C43B80BA43D1}"/>
    <cellStyle name="ss2 3 14" xfId="37347" xr:uid="{1DAB2446-D6B7-476D-80F9-2DD5FD4F9E0B}"/>
    <cellStyle name="ss2 3 15" xfId="37650" xr:uid="{D6C1DA9D-45ED-4CA4-94FB-7A377682D3CF}"/>
    <cellStyle name="ss2 3 16" xfId="37602" xr:uid="{ADF4A976-DD16-42EC-A8F1-E70062F0F50A}"/>
    <cellStyle name="ss2 3 17" xfId="38042" xr:uid="{3186258B-3525-47AF-A8C8-BCA287AF2626}"/>
    <cellStyle name="ss2 3 18" xfId="38121" xr:uid="{6D7E28E9-EAFA-4560-98FF-E214170D7EB7}"/>
    <cellStyle name="ss2 3 19" xfId="38315" xr:uid="{8D8BE59D-49D6-410D-B098-B8C06A4CFECC}"/>
    <cellStyle name="ss2 3 2" xfId="11840" xr:uid="{A3FE22BB-7937-4F7E-B573-FA70E273B4D9}"/>
    <cellStyle name="ss2 3 2 10" xfId="37284" xr:uid="{8C76355C-E766-43B3-A1F9-D8308526A05E}"/>
    <cellStyle name="ss2 3 2 11" xfId="37292" xr:uid="{2CD311F5-6DBD-477A-A834-4F40D546305D}"/>
    <cellStyle name="ss2 3 2 12" xfId="37298" xr:uid="{2FB2820D-370C-47DC-8118-581E4AC249E0}"/>
    <cellStyle name="ss2 3 2 13" xfId="37397" xr:uid="{E0B141FD-9717-481E-A216-7DCB7C5A5C12}"/>
    <cellStyle name="ss2 3 2 14" xfId="37711" xr:uid="{8B83D271-DF33-40D4-89C4-C85F78BC639F}"/>
    <cellStyle name="ss2 3 2 15" xfId="37661" xr:uid="{74C45CDD-C07D-42A9-9E60-8D762A6CB9BA}"/>
    <cellStyle name="ss2 3 2 16" xfId="38359" xr:uid="{B7F34D4A-C1D4-40F5-9527-4E50AB0F72B1}"/>
    <cellStyle name="ss2 3 2 17" xfId="37860" xr:uid="{A83164EC-E6A8-4FCC-BBD1-A578E01FC1EA}"/>
    <cellStyle name="ss2 3 2 18" xfId="37912" xr:uid="{900703F4-B0DE-41CE-A64F-746106A7EF33}"/>
    <cellStyle name="ss2 3 2 19" xfId="38138" xr:uid="{4BB6DF38-520B-4004-8CDB-35021B588A99}"/>
    <cellStyle name="ss2 3 2 2" xfId="23082" xr:uid="{5645AF6E-CCB9-4FBF-80B7-9454A11BB115}"/>
    <cellStyle name="ss2 3 2 2 2" xfId="37469" xr:uid="{88B490AA-362F-4D67-AEF5-F7EF40841B19}"/>
    <cellStyle name="ss2 3 2 2 3" xfId="37781" xr:uid="{CE2EDED0-06CC-48B6-AF14-642BE1254608}"/>
    <cellStyle name="ss2 3 2 2 4" xfId="37577" xr:uid="{7680E6A3-E614-40E2-80FA-A01D1E5D7EED}"/>
    <cellStyle name="ss2 3 2 2 5" xfId="38423" xr:uid="{C51D0B32-FE7E-4CF0-B9C5-B225C9EDB6A5}"/>
    <cellStyle name="ss2 3 2 2 6" xfId="38490" xr:uid="{5CC5FA0F-C22F-4228-8BE5-D5D3453E7DB6}"/>
    <cellStyle name="ss2 3 2 2 7" xfId="38524" xr:uid="{1B917CC9-65E8-4D6C-9898-6FDB4662D040}"/>
    <cellStyle name="ss2 3 2 2 8" xfId="38540" xr:uid="{41CCC9CC-4742-4B2B-95AB-D072A502F6D0}"/>
    <cellStyle name="ss2 3 2 2 9" xfId="38056" xr:uid="{4E85EADB-3B43-41B2-B6A8-88EDD1BE85C9}"/>
    <cellStyle name="ss2 3 2 20" xfId="38307" xr:uid="{EB6B3F5F-0883-4A3D-BABC-6A9C207922BC}"/>
    <cellStyle name="ss2 3 2 3" xfId="32568" xr:uid="{1E724370-924C-4B21-BD21-F8666F56B6B2}"/>
    <cellStyle name="ss2 3 2 4" xfId="21850" xr:uid="{557B156A-6DE2-4484-A34B-5D511EAC9CCD}"/>
    <cellStyle name="ss2 3 2 5" xfId="32720" xr:uid="{AD74AEDD-5394-44A3-A16F-A490AF76AE27}"/>
    <cellStyle name="ss2 3 2 6" xfId="34611" xr:uid="{9A6053DA-EE3C-4A78-8EDB-02883974131F}"/>
    <cellStyle name="ss2 3 2 7" xfId="22769" xr:uid="{4601D58B-7D79-4DCB-8089-A9D761FA191A}"/>
    <cellStyle name="ss2 3 2 8" xfId="29619" xr:uid="{898E2F12-047A-4CCC-8CB4-B61CD2D8671E}"/>
    <cellStyle name="ss2 3 2 9" xfId="37233" xr:uid="{F4FE105E-DF26-4665-8DD2-48745595B78A}"/>
    <cellStyle name="ss2 3 20" xfId="37901" xr:uid="{B1FCF6C9-727A-4888-B9B2-53C46F3A231F}"/>
    <cellStyle name="ss2 3 3" xfId="21901" xr:uid="{5F14707C-80FC-4DD2-926D-23C91A0DF564}"/>
    <cellStyle name="ss2 3 3 10" xfId="37955" xr:uid="{4301582A-20F6-41AD-B24D-E79C7959D6EA}"/>
    <cellStyle name="ss2 3 3 2" xfId="37419" xr:uid="{79BB8728-FE6A-45F9-BDDF-3CC904990C1C}"/>
    <cellStyle name="ss2 3 3 3" xfId="37732" xr:uid="{9F337572-53AB-406B-978C-3C603F5A7CFD}"/>
    <cellStyle name="ss2 3 3 4" xfId="37844" xr:uid="{D5590D17-B0DE-433A-936B-680FC70EC196}"/>
    <cellStyle name="ss2 3 3 5" xfId="38376" xr:uid="{DEE01ED2-782D-4EC4-9137-0D4205CC62D8}"/>
    <cellStyle name="ss2 3 3 6" xfId="38455" xr:uid="{1B6999A2-66A5-4D8C-A0E1-41ECF701E12A}"/>
    <cellStyle name="ss2 3 3 7" xfId="38092" xr:uid="{3AECD9CC-7B31-4F71-B1AE-F08E68A3DEB3}"/>
    <cellStyle name="ss2 3 3 8" xfId="37945" xr:uid="{B415FD90-675D-4CD2-BDF7-721F7410AB05}"/>
    <cellStyle name="ss2 3 3 9" xfId="38517" xr:uid="{41A7C865-91CE-4486-8BBC-5CB72396AECD}"/>
    <cellStyle name="ss2 3 4" xfId="25654" xr:uid="{D85EBB81-3F76-4F71-9155-3AC90A6B3494}"/>
    <cellStyle name="ss2 3 5" xfId="16390" xr:uid="{C9A9D822-E190-45B6-9842-7CFA6F20734F}"/>
    <cellStyle name="ss2 3 6" xfId="31693" xr:uid="{D12A43AC-6861-4F8C-B587-EA7B3C97CAEF}"/>
    <cellStyle name="ss2 3 7" xfId="31843" xr:uid="{AD78DDFE-BFB0-448B-BE5E-7B2DEF207E70}"/>
    <cellStyle name="ss2 3 8" xfId="32637" xr:uid="{3F323167-1A6F-4554-9FEA-D380B8BAA42A}"/>
    <cellStyle name="ss2 3 9" xfId="34045" xr:uid="{D2CBAABC-1CF4-460D-8B43-01B96F658D2C}"/>
    <cellStyle name="ss2 4" xfId="5988" xr:uid="{CEE52835-BE66-47D0-8AEF-E22867BA38A1}"/>
    <cellStyle name="ss2 4 10" xfId="37220" xr:uid="{5AA51C27-02DB-4BBD-BBB4-DC52D2463FBB}"/>
    <cellStyle name="ss2 4 11" xfId="37280" xr:uid="{62C562B5-5174-4DFC-8023-C41ED4A3C2D9}"/>
    <cellStyle name="ss2 4 12" xfId="37288" xr:uid="{604A1EA2-C6CC-4105-93DA-C7922CB82E39}"/>
    <cellStyle name="ss2 4 13" xfId="37294" xr:uid="{0E069E87-DB1A-4D3B-BB3F-F4CE969480A1}"/>
    <cellStyle name="ss2 4 14" xfId="37372" xr:uid="{75C25E8C-D168-4033-9A9E-E6B1C0F2C2A1}"/>
    <cellStyle name="ss2 4 15" xfId="37692" xr:uid="{217DE199-BAE9-4C37-9ADF-7FA260F2DFB7}"/>
    <cellStyle name="ss2 4 16" xfId="37656" xr:uid="{67D0EEC7-78FC-44B4-A1A4-DECAC3AAE6D5}"/>
    <cellStyle name="ss2 4 17" xfId="38341" xr:uid="{9DA54ABD-CC70-416D-92D2-8EBFF37E6F09}"/>
    <cellStyle name="ss2 4 18" xfId="37875" xr:uid="{7BFFABE7-C5BD-4E97-989D-6CB7D09A960D}"/>
    <cellStyle name="ss2 4 19" xfId="37944" xr:uid="{D56CE4E2-4717-4890-BD50-D9589F342C21}"/>
    <cellStyle name="ss2 4 2" xfId="11811" xr:uid="{1BF1A644-8358-4E83-9EE0-A193C3D4376B}"/>
    <cellStyle name="ss2 4 2 10" xfId="37746" xr:uid="{50CCB0CA-15C4-489A-AF44-B83B8534CEB1}"/>
    <cellStyle name="ss2 4 2 11" xfId="37610" xr:uid="{3BDA189E-DFA7-41A0-937F-7F2AC0E39D79}"/>
    <cellStyle name="ss2 4 2 12" xfId="38390" xr:uid="{A95EC82D-FA3F-4304-BD01-9359EEC82822}"/>
    <cellStyle name="ss2 4 2 13" xfId="38462" xr:uid="{31D2133F-EC03-47F0-BB0E-43C586F72CB9}"/>
    <cellStyle name="ss2 4 2 14" xfId="38127" xr:uid="{4D75983A-5EAB-42A2-BD17-1982BA9FBD1C}"/>
    <cellStyle name="ss2 4 2 15" xfId="38251" xr:uid="{B99DBC26-8674-4639-BC45-245607BC88B2}"/>
    <cellStyle name="ss2 4 2 16" xfId="38146" xr:uid="{C026775B-78C2-4718-9A98-46810450045B}"/>
    <cellStyle name="ss2 4 2 2" xfId="23053" xr:uid="{C159BB46-501C-454E-948A-A7A3E20131CA}"/>
    <cellStyle name="ss2 4 2 3" xfId="32540" xr:uid="{7AE5B797-19EB-4702-873B-380BCDF0F040}"/>
    <cellStyle name="ss2 4 2 4" xfId="15533" xr:uid="{865C4FF8-6037-4D55-8241-FFF081786434}"/>
    <cellStyle name="ss2 4 2 5" xfId="15186" xr:uid="{E89E8CFF-1463-43A7-B77F-2D00A18FE995}"/>
    <cellStyle name="ss2 4 2 6" xfId="34588" xr:uid="{378D0BAE-9CF1-4390-8760-5BBEFA7A07CB}"/>
    <cellStyle name="ss2 4 2 7" xfId="13674" xr:uid="{845ACD99-64E3-48E4-9B1B-998754139DBA}"/>
    <cellStyle name="ss2 4 2 8" xfId="15145" xr:uid="{C7607B06-A8B1-4B07-9F8A-5FE813846494}"/>
    <cellStyle name="ss2 4 2 9" xfId="37434" xr:uid="{CD7CAE88-5470-4EC5-ABF8-66C2FCB1CFB2}"/>
    <cellStyle name="ss2 4 20" xfId="38179" xr:uid="{D9B25A1E-E9A2-4272-A65B-E6BE4FD25AE2}"/>
    <cellStyle name="ss2 4 21" xfId="38437" xr:uid="{0508B9C3-ADFF-47BE-B01E-74CDF46AC949}"/>
    <cellStyle name="ss2 4 3" xfId="17963" xr:uid="{95EC0B94-4D37-4BD6-847F-3D6A21C853FE}"/>
    <cellStyle name="ss2 4 4" xfId="16666" xr:uid="{9DC5875A-499B-49F1-BAA0-F00439A17EB0}"/>
    <cellStyle name="ss2 4 5" xfId="30278" xr:uid="{255554E6-EC2F-4198-8998-154895E42817}"/>
    <cellStyle name="ss2 4 6" xfId="28349" xr:uid="{97492363-6B15-4B5C-BB4A-583D17864936}"/>
    <cellStyle name="ss2 4 7" xfId="14079" xr:uid="{03DF9888-3239-42AC-8539-303A40757F23}"/>
    <cellStyle name="ss2 4 8" xfId="22432" xr:uid="{BDD198B0-50AD-4229-BCB6-3E914F94FD9B}"/>
    <cellStyle name="ss2 4 9" xfId="32152" xr:uid="{B7840738-AB1D-4E5C-97E6-695BFDBD52AC}"/>
    <cellStyle name="ss2 5" xfId="11261" xr:uid="{8D6944DF-91D2-4F8D-A8A7-ED0F0418036F}"/>
    <cellStyle name="ss2 5 10" xfId="38413" xr:uid="{ED907E20-041A-4D56-A049-8C0796F30AE0}"/>
    <cellStyle name="ss2 5 11" xfId="38483" xr:uid="{E449AC30-88D8-4707-8A30-25FA1B1083CD}"/>
    <cellStyle name="ss2 5 12" xfId="38095" xr:uid="{E59D2502-4C9D-4502-A1A2-F5A7257FD31D}"/>
    <cellStyle name="ss2 5 13" xfId="38103" xr:uid="{CBBB79F2-BE6E-485F-A99C-FD0A463BD232}"/>
    <cellStyle name="ss2 5 14" xfId="38084" xr:uid="{1F6AEA4B-25CE-41F3-BAAC-846472BB9FD3}"/>
    <cellStyle name="ss2 5 15" xfId="38549" xr:uid="{1F898A6A-5E91-477E-9747-75DC3A1A2520}"/>
    <cellStyle name="ss2 5 2" xfId="22627" xr:uid="{43555CBF-D7FC-4DAC-9705-4C364EE35FF0}"/>
    <cellStyle name="ss2 5 3" xfId="26354" xr:uid="{30208D9A-6EA4-4A0D-9789-97B69996CC49}"/>
    <cellStyle name="ss2 5 4" xfId="32846" xr:uid="{1291FC8C-2532-42BB-AC78-5350FDC876DC}"/>
    <cellStyle name="ss2 5 5" xfId="22867" xr:uid="{D677DAE8-9F00-4168-9240-40B5277311C2}"/>
    <cellStyle name="ss2 5 6" xfId="28470" xr:uid="{FBE49316-1998-4DB0-86E6-8F11F09CF734}"/>
    <cellStyle name="ss2 5 7" xfId="37458" xr:uid="{AA6CD8EA-C930-484A-80B5-5C1B41B21F05}"/>
    <cellStyle name="ss2 5 8" xfId="37769" xr:uid="{AE911578-03CA-40AD-9CDB-2E489BA1A4B5}"/>
    <cellStyle name="ss2 5 9" xfId="37833" xr:uid="{7BA09FA3-9103-4326-8448-F8A8321B40DD}"/>
    <cellStyle name="ss2 6" xfId="15248" xr:uid="{A02763D4-845A-4784-958A-25540DF23163}"/>
    <cellStyle name="ss2 7" xfId="35322" xr:uid="{44DC4D5D-28D4-41D9-A1AE-01777420303F}"/>
    <cellStyle name="ss2 8" xfId="35304" xr:uid="{8C4E34C7-E655-44F6-8BD5-20D94918181E}"/>
    <cellStyle name="ss2 9" xfId="37251" xr:uid="{4AE03A5F-918B-4880-B076-C751D8F3A1CB}"/>
    <cellStyle name="ssp " xfId="1791" xr:uid="{80214C9C-E360-4A67-968D-46736BF8CA5B}"/>
    <cellStyle name="ssp  2" xfId="6663" xr:uid="{9687B4C4-D6CC-4BF4-A33B-8435DC3BB634}"/>
    <cellStyle name="ssp  2 2" xfId="18638" xr:uid="{F583B2E0-2B2F-4113-8AA9-84BB3E231052}"/>
    <cellStyle name="ssp  2 3" xfId="18922" xr:uid="{EDEB5682-9133-4960-820B-4BFCA9916BC0}"/>
    <cellStyle name="ssp  2 4" xfId="19368" xr:uid="{7C783220-AB4C-461E-A557-CF42BB21D928}"/>
    <cellStyle name="ssp  2 5" xfId="31970" xr:uid="{481607C0-3975-49BD-85D3-166A408565EC}"/>
    <cellStyle name="ssp  2 6" xfId="14878" xr:uid="{FAFB09B7-4058-453C-A28B-22900883FDEA}"/>
    <cellStyle name="ssp  3" xfId="37077" xr:uid="{727C0E8C-EB8A-491A-8723-9931E7A56F85}"/>
    <cellStyle name="st" xfId="1792" xr:uid="{8AB48B0E-6E2A-4F21-BEC7-ED4018AA31B2}"/>
    <cellStyle name="Standard_Erg.-Übersicht (VKT)" xfId="1793" xr:uid="{19EADFC3-05B6-483C-B67E-AF555B3BECB0}"/>
    <cellStyle name="Style 26" xfId="1794" xr:uid="{8B495E9B-0CF7-496E-8911-07F3C008F50A}"/>
    <cellStyle name="STYLE1 - Style1" xfId="35234" xr:uid="{85CD1C70-1183-4F21-A367-BEC08EAC25BE}"/>
    <cellStyle name="STYLE2 - Style2" xfId="35235" xr:uid="{ECBF609D-7E08-4284-A588-BC764AC18046}"/>
    <cellStyle name="SubHeading" xfId="35236" xr:uid="{A400ABF9-4517-44A5-B486-D03D7C313015}"/>
    <cellStyle name="t" xfId="1795" xr:uid="{9E675F53-87C5-45B4-AA45-58AF126D98CA}"/>
    <cellStyle name="t 2" xfId="6664" xr:uid="{BF189F4F-C705-4D63-B369-084485BC3DAB}"/>
    <cellStyle name="t 2 2" xfId="18639" xr:uid="{5DF68737-7DA2-4E80-A209-A380D312D9AF}"/>
    <cellStyle name="t 2 3" xfId="15053" xr:uid="{F9F3A9DD-0091-48F6-8D2B-042E74DD5C05}"/>
    <cellStyle name="t 2 4" xfId="28816" xr:uid="{B9FF431A-94EF-4956-BC9B-7AFB16CDFF75}"/>
    <cellStyle name="t 2 5" xfId="32134" xr:uid="{22344369-FEDB-4625-AA05-8EB0CD898B2E}"/>
    <cellStyle name="t 2 6" xfId="34806" xr:uid="{BB97D01B-2073-41B5-932D-597D26C78C66}"/>
    <cellStyle name="t 3" xfId="37078" xr:uid="{51B1BFE2-3732-4CCC-98C2-2CA141C05648}"/>
    <cellStyle name="t_2007.04.13 (RSRI)" xfId="1796" xr:uid="{2154F21C-24A2-44C4-B596-8DB8124A1008}"/>
    <cellStyle name="t_2007.04.13 (RSRI) 2" xfId="6665" xr:uid="{61B49AA3-4956-4C0F-8760-02D87FED39F7}"/>
    <cellStyle name="t_2007.04.13 (RSRI) 2 2" xfId="18640" xr:uid="{A2F96E41-A9B3-450D-ACED-78F730C762F8}"/>
    <cellStyle name="t_2007.04.13 (RSRI) 2 3" xfId="19819" xr:uid="{F0D6C1F9-8FE3-4049-A0EE-6F26B19E9130}"/>
    <cellStyle name="t_2007.04.13 (RSRI) 2 4" xfId="15448" xr:uid="{A62379DC-CA71-43D1-B137-958DE6711C3D}"/>
    <cellStyle name="t_2007.04.13 (RSRI) 2 5" xfId="14635" xr:uid="{C6E833F7-FCBD-4204-AFB5-02B7A42B867C}"/>
    <cellStyle name="t_2007.04.13 (RSRI) 2 6" xfId="17138" xr:uid="{17AB9661-B9DF-4B2C-ACA9-DE82E289F756}"/>
    <cellStyle name="t_2007.04.13 (RSRI) 3" xfId="37079" xr:uid="{D3E612B5-2E55-437A-BA6B-B7976130FCD9}"/>
    <cellStyle name="t_2007.04.13 (RSRI)_BALANÇO" xfId="3931" xr:uid="{1C56B812-0761-4489-A4FB-21700764D023}"/>
    <cellStyle name="t_2007.04.13 (RSRI)_BALANÇO 2" xfId="8716" xr:uid="{8B8072A4-E00B-42D7-9511-34B04B0C77F7}"/>
    <cellStyle name="t_2007.04.13 (RSRI)_BALANÇO 2 2" xfId="20456" xr:uid="{36F9B7B6-3B8B-4525-BF28-221AC727499A}"/>
    <cellStyle name="t_2007.04.13 (RSRI)_BALANÇO 2 3" xfId="13523" xr:uid="{A9B92347-A382-4FAF-B9D7-0FE2806F3B77}"/>
    <cellStyle name="t_2007.04.13 (RSRI)_BALANÇO 2 4" xfId="29180" xr:uid="{9DC74585-57B2-43FA-B2B8-FA790948B2F9}"/>
    <cellStyle name="t_2007.04.13 (RSRI)_BALANÇO 2 5" xfId="29304" xr:uid="{1E0EACD1-AD9D-420F-A811-9168E5EFE452}"/>
    <cellStyle name="t_2007.04.13 (RSRI)_BALANÇO 2 6" xfId="21828" xr:uid="{44C9C659-C428-4A6A-AD98-A5CDF6F7489A}"/>
    <cellStyle name="t_2007.04.13 (RSRI)_BALANÇO 3" xfId="11212" xr:uid="{E127C6CC-BF2B-434C-97B8-6A91A5B7A2AB}"/>
    <cellStyle name="t_2007.04.13 (RSRI)_BALANÇO 3 2" xfId="12783" xr:uid="{96AB5BF4-00D2-4987-B826-7973FB0CD940}"/>
    <cellStyle name="t_2007.04.13 (RSRI)_BALANÇO 3 2 2" xfId="24025" xr:uid="{E0F810C8-F43A-4A99-B00E-A5484B11D598}"/>
    <cellStyle name="t_2007.04.13 (RSRI)_BALANÇO 3 2 3" xfId="27728" xr:uid="{98FBD671-78D6-42A2-AA16-4881BF1E3743}"/>
    <cellStyle name="t_2007.04.13 (RSRI)_BALANÇO 3 2 4" xfId="26510" xr:uid="{7CDF5C25-A46E-4D40-A6C8-3CEA8971FF71}"/>
    <cellStyle name="t_2007.04.13 (RSRI)_BALANÇO 3 2 5" xfId="33200" xr:uid="{B5D2A7A7-61E8-4DF3-AE96-144647B89901}"/>
    <cellStyle name="t_2007.04.13 (RSRI)_BALANÇO 3 2 6" xfId="33459" xr:uid="{C01F18C6-5042-4869-AF87-AB406FA0FE2D}"/>
    <cellStyle name="t_2007.04.13 (RSRI)_DF's" xfId="2915" xr:uid="{D5E55ACF-F32F-4C0E-A23E-2E555D38D48C}"/>
    <cellStyle name="t_2007.04.13 (RSRI)_DF's 2" xfId="7700" xr:uid="{99313D10-FB5E-490A-AA69-1908C495096D}"/>
    <cellStyle name="t_2007.04.13 (RSRI)_DF's 2 2" xfId="19562" xr:uid="{1B2BC9F8-DBB5-4A63-9D2C-E6C0CFAB06E2}"/>
    <cellStyle name="t_2007.04.13 (RSRI)_DF's 2 3" xfId="17276" xr:uid="{2B63E38F-381A-4804-A40B-FFAA00BE7725}"/>
    <cellStyle name="t_2007.04.13 (RSRI)_DF's 2 4" xfId="22034" xr:uid="{9FF46AE8-5BCB-4531-B3A3-80CA3F29EA92}"/>
    <cellStyle name="t_2007.04.13 (RSRI)_DF's 2 5" xfId="31974" xr:uid="{85E0F1E3-3572-404C-9353-3FB8698DA73A}"/>
    <cellStyle name="t_2007.04.13 (RSRI)_DF's 2 6" xfId="34752" xr:uid="{E9A1D447-DC73-4813-A780-192DCD9A184C}"/>
    <cellStyle name="t_2007.04.13 (RSRI)_DF's 3" xfId="10714" xr:uid="{CC6DD37D-ECE7-424F-B904-A7ABFB09C159}"/>
    <cellStyle name="t_2007.04.13 (RSRI)_DF's 3 2" xfId="12289" xr:uid="{5C5F0BBC-5053-4554-B837-7B2108B21E2A}"/>
    <cellStyle name="t_2007.04.13 (RSRI)_DF's 3 2 2" xfId="23531" xr:uid="{26815FFC-1769-47D3-A39F-1368084514B2}"/>
    <cellStyle name="t_2007.04.13 (RSRI)_DF's 3 2 3" xfId="27234" xr:uid="{3E04B0DD-4320-455C-896A-04E5FE44A549}"/>
    <cellStyle name="t_2007.04.13 (RSRI)_DF's 3 2 4" xfId="15547" xr:uid="{613549F0-7E61-44D5-AC94-8A5E4C9F992E}"/>
    <cellStyle name="t_2007.04.13 (RSRI)_DF's 3 2 5" xfId="22760" xr:uid="{F2848BC6-CAD8-4C0B-B9DD-158AA1861394}"/>
    <cellStyle name="t_2007.04.13 (RSRI)_DF's 3 2 6" xfId="29103" xr:uid="{BED06199-7B62-44E3-8674-47D4D658E6C8}"/>
    <cellStyle name="t_2007.04.13 (RSRI)_EVOLUÇÃO OBRA" xfId="5923" xr:uid="{4D9566EB-C519-4CDF-9E79-7B48CBF96AE5}"/>
    <cellStyle name="t_2007.04.13 (RSRI)_EVOLUÇÃO OBRA 2" xfId="10208" xr:uid="{B262826A-9FCC-4DD6-9B4E-FCE001D705AC}"/>
    <cellStyle name="t_2007.04.13 (RSRI)_EVOLUÇÃO OBRA 2 2" xfId="21851" xr:uid="{074D5DC3-8FF2-4F21-9700-696A991D82CF}"/>
    <cellStyle name="t_2007.04.13 (RSRI)_EVOLUÇÃO OBRA 2 3" xfId="25603" xr:uid="{2A0B35AC-5A79-4D53-914B-CECD39D03BDE}"/>
    <cellStyle name="t_2007.04.13 (RSRI)_EVOLUÇÃO OBRA 2 4" xfId="14440" xr:uid="{C7427DB5-5B67-4D34-9AC3-82C89DC72795}"/>
    <cellStyle name="t_2007.04.13 (RSRI)_EVOLUÇÃO OBRA 2 5" xfId="28602" xr:uid="{B77B3782-F6DB-47AB-8996-33D49466DFA8}"/>
    <cellStyle name="t_2007.04.13 (RSRI)_EVOLUÇÃO OBRA 2 6" xfId="34374" xr:uid="{02DF9A2F-F0F9-43ED-ADBA-15DF11B183D0}"/>
    <cellStyle name="t_2007.04.13 (RSRI)_EVOLUÇÃO OBRA 3" xfId="11725" xr:uid="{7D1B0AE7-4731-440F-BCCC-AB697130DFAC}"/>
    <cellStyle name="t_2007.04.13 (RSRI)_EVOLUÇÃO OBRA 3 2" xfId="13281" xr:uid="{F5A6F219-DD5A-4890-B65C-EA1E2D8423EF}"/>
    <cellStyle name="t_2007.04.13 (RSRI)_EVOLUÇÃO OBRA 3 2 2" xfId="24523" xr:uid="{E2746253-A3BB-4A39-ACF8-5157696F280B}"/>
    <cellStyle name="t_2007.04.13 (RSRI)_EVOLUÇÃO OBRA 3 2 3" xfId="28224" xr:uid="{7AD8B663-AAA9-4B2F-B9FE-8C9D8393279F}"/>
    <cellStyle name="t_2007.04.13 (RSRI)_EVOLUÇÃO OBRA 3 2 4" xfId="15482" xr:uid="{457EC8D2-21F0-4A88-B7ED-8CEEF5BC4981}"/>
    <cellStyle name="t_2007.04.13 (RSRI)_EVOLUÇÃO OBRA 3 2 5" xfId="33630" xr:uid="{F31C1F5A-CA25-4605-B82C-55C700603D03}"/>
    <cellStyle name="t_2007.04.13 (RSRI)_EVOLUÇÃO OBRA 3 2 6" xfId="35174" xr:uid="{DD6000B2-5912-4015-8885-6206C0B69D6B}"/>
    <cellStyle name="t_2007.04.13 (RSRI)_VSO-4T08-2008.12.02" xfId="4913" xr:uid="{7D061682-002B-4EF0-A874-C9CCD378DC98}"/>
    <cellStyle name="t_2007.04.13 (RSRI)_VSO-4T08-2008.12.02 2" xfId="9200" xr:uid="{D5E32B7F-E5BA-4836-9346-DC949A92B886}"/>
    <cellStyle name="t_2007.04.13 (RSRI)_VSO-4T08-2008.12.02 2 2" xfId="20939" xr:uid="{1585C2F7-6674-4036-BB12-1BBCAAF9E815}"/>
    <cellStyle name="t_2007.04.13 (RSRI)_VSO-4T08-2008.12.02 2 3" xfId="24751" xr:uid="{39123CA3-8513-4F78-924A-04C596924A38}"/>
    <cellStyle name="t_2007.04.13 (RSRI)_VSO-4T08-2008.12.02 2 4" xfId="22915" xr:uid="{5FC7D3D6-9A12-4D83-9B64-8E508619245D}"/>
    <cellStyle name="t_2007.04.13 (RSRI)_VSO-4T08-2008.12.02 2 5" xfId="32329" xr:uid="{0118FD92-1D0B-4788-9AEB-3335BE6BCA62}"/>
    <cellStyle name="t_2007.04.13 (RSRI)_VSO-4T08-2008.12.02 2 6" xfId="30758" xr:uid="{0C20924E-E7CE-450E-85EF-FCD47E288D7D}"/>
    <cellStyle name="t_2007.04.13 (RSRI)_VSO-4T08-2008.12.02 3" xfId="37080" xr:uid="{F6D72817-F590-45DA-AF1F-51485B67E915}"/>
    <cellStyle name="t_2007.07.13 (RSRI)" xfId="1797" xr:uid="{7451864F-BF41-49AE-9D61-15058B43CBD3}"/>
    <cellStyle name="t_2007.07.13 (RSRI) 2" xfId="6666" xr:uid="{7E2CD1BC-44E8-4286-A407-71FB60E66714}"/>
    <cellStyle name="t_2007.07.13 (RSRI) 2 2" xfId="18641" xr:uid="{B0DEAA38-1DAB-4312-A338-BA8B96CE0161}"/>
    <cellStyle name="t_2007.07.13 (RSRI) 2 3" xfId="15829" xr:uid="{EC611B97-5B1F-4E3A-BDA1-884297787DF6}"/>
    <cellStyle name="t_2007.07.13 (RSRI) 2 4" xfId="26737" xr:uid="{894CB490-FEB3-469C-A2D0-F93719D277B5}"/>
    <cellStyle name="t_2007.07.13 (RSRI) 2 5" xfId="32138" xr:uid="{C84AD0A4-383A-458F-AC3F-D40CB38D9972}"/>
    <cellStyle name="t_2007.07.13 (RSRI) 2 6" xfId="32932" xr:uid="{D78D06A5-6886-431C-8ABE-D85E8D74025F}"/>
    <cellStyle name="t_2007.07.13 (RSRI) 3" xfId="37081" xr:uid="{AA9D98F6-91A6-4A20-BFD8-55E5E3B8D140}"/>
    <cellStyle name="t_2007.07.13 (RSRI)_BALANÇO" xfId="3932" xr:uid="{95359C9E-EDB7-441C-8D59-591C082D2184}"/>
    <cellStyle name="t_2007.07.13 (RSRI)_BALANÇO 2" xfId="8717" xr:uid="{38D69965-5C94-4824-B3AA-4D0F743B0DAC}"/>
    <cellStyle name="t_2007.07.13 (RSRI)_BALANÇO 2 2" xfId="20457" xr:uid="{BA2BBCC9-AD45-4688-9FEA-C6140D7C7521}"/>
    <cellStyle name="t_2007.07.13 (RSRI)_BALANÇO 2 3" xfId="13522" xr:uid="{BB43E1F9-6973-4886-A792-6B251C802C83}"/>
    <cellStyle name="t_2007.07.13 (RSRI)_BALANÇO 2 4" xfId="22592" xr:uid="{E8539AEC-9B19-4A87-AE5E-BE797A11E35B}"/>
    <cellStyle name="t_2007.07.13 (RSRI)_BALANÇO 2 5" xfId="33120" xr:uid="{34B24E21-E924-447D-AC1A-81ACF4A56416}"/>
    <cellStyle name="t_2007.07.13 (RSRI)_BALANÇO 2 6" xfId="29065" xr:uid="{D9D50C29-9289-4463-9FBD-12E6E0D16CDE}"/>
    <cellStyle name="t_2007.07.13 (RSRI)_BALANÇO 3" xfId="11213" xr:uid="{0B2A6E9E-89D0-4414-BA20-012A0810B642}"/>
    <cellStyle name="t_2007.07.13 (RSRI)_BALANÇO 3 2" xfId="12784" xr:uid="{482C3555-2548-4D2B-A2A5-554D4F05D94F}"/>
    <cellStyle name="t_2007.07.13 (RSRI)_BALANÇO 3 2 2" xfId="24026" xr:uid="{68A61E59-753E-4640-B15F-0486D9409766}"/>
    <cellStyle name="t_2007.07.13 (RSRI)_BALANÇO 3 2 3" xfId="27729" xr:uid="{B3040408-9FE4-4179-B4C8-9A215C115A7D}"/>
    <cellStyle name="t_2007.07.13 (RSRI)_BALANÇO 3 2 4" xfId="28405" xr:uid="{56005317-4B22-4A3E-BD6D-E87BA8DC7BCD}"/>
    <cellStyle name="t_2007.07.13 (RSRI)_BALANÇO 3 2 5" xfId="17648" xr:uid="{69FC6F98-198F-401B-94A2-7CEE70B70D5F}"/>
    <cellStyle name="t_2007.07.13 (RSRI)_BALANÇO 3 2 6" xfId="29905" xr:uid="{39CF1B82-38EE-4A80-94E5-F99300464EEA}"/>
    <cellStyle name="t_2007.07.13 (RSRI)_DF's" xfId="2916" xr:uid="{8B9AEE33-C46A-4310-A86C-20CD693C7357}"/>
    <cellStyle name="t_2007.07.13 (RSRI)_DF's 2" xfId="7701" xr:uid="{2A6EECDC-A3D4-4134-ACF6-483E0D15676B}"/>
    <cellStyle name="t_2007.07.13 (RSRI)_DF's 2 2" xfId="19563" xr:uid="{7E0C7070-A2B3-4622-B7A7-9EA7B37AF146}"/>
    <cellStyle name="t_2007.07.13 (RSRI)_DF's 2 3" xfId="18829" xr:uid="{0BADFDC6-42B3-49C2-8E79-A83ABA95BA4B}"/>
    <cellStyle name="t_2007.07.13 (RSRI)_DF's 2 4" xfId="30853" xr:uid="{D13331C4-27EE-4338-BC25-13830C5F5C56}"/>
    <cellStyle name="t_2007.07.13 (RSRI)_DF's 2 5" xfId="32215" xr:uid="{20DEFB81-0A0D-4444-A174-E258A1E8A9C5}"/>
    <cellStyle name="t_2007.07.13 (RSRI)_DF's 2 6" xfId="33822" xr:uid="{7146B822-6452-49B1-B9C5-65A3A1D8C9E6}"/>
    <cellStyle name="t_2007.07.13 (RSRI)_DF's 3" xfId="10715" xr:uid="{4B318CF4-03BC-49E3-9D31-F83598AE6B68}"/>
    <cellStyle name="t_2007.07.13 (RSRI)_DF's 3 2" xfId="12290" xr:uid="{431B53D9-9B88-4108-9460-04C0EE5D4765}"/>
    <cellStyle name="t_2007.07.13 (RSRI)_DF's 3 2 2" xfId="23532" xr:uid="{FD89DB8E-D7B9-44F2-9AEA-3AE88E3EFDB3}"/>
    <cellStyle name="t_2007.07.13 (RSRI)_DF's 3 2 3" xfId="27235" xr:uid="{AB5BC741-9A9B-4A39-935B-BF38EE95083A}"/>
    <cellStyle name="t_2007.07.13 (RSRI)_DF's 3 2 4" xfId="28462" xr:uid="{F2A6B2C0-E040-4F72-B152-5ABAA5BADEEC}"/>
    <cellStyle name="t_2007.07.13 (RSRI)_DF's 3 2 5" xfId="19060" xr:uid="{8E55F4EA-FBB3-4754-BC88-7CCEFB817CB2}"/>
    <cellStyle name="t_2007.07.13 (RSRI)_DF's 3 2 6" xfId="33906" xr:uid="{5D33F43B-2341-4295-9E1A-5CFAE7BA6743}"/>
    <cellStyle name="t_2007.07.13 (RSRI)_EVOLUÇÃO OBRA" xfId="5924" xr:uid="{4F7B75DE-08F4-4E64-852C-B5D0ED4EBF0E}"/>
    <cellStyle name="t_2007.07.13 (RSRI)_EVOLUÇÃO OBRA 2" xfId="10209" xr:uid="{FC3CE629-2976-46DB-BBFF-2E85991BD5EF}"/>
    <cellStyle name="t_2007.07.13 (RSRI)_EVOLUÇÃO OBRA 2 2" xfId="21852" xr:uid="{9A6D03CB-6BAF-41BF-B035-88A4E8576616}"/>
    <cellStyle name="t_2007.07.13 (RSRI)_EVOLUÇÃO OBRA 2 3" xfId="25604" xr:uid="{A66F14D6-7BEC-49A4-97EA-0CF337E6894A}"/>
    <cellStyle name="t_2007.07.13 (RSRI)_EVOLUÇÃO OBRA 2 4" xfId="17940" xr:uid="{8C65AC75-D758-4152-BB8B-4D7484C6689C}"/>
    <cellStyle name="t_2007.07.13 (RSRI)_EVOLUÇÃO OBRA 2 5" xfId="33123" xr:uid="{FD6121B4-35E3-4749-A3B2-D93AAA98063C}"/>
    <cellStyle name="t_2007.07.13 (RSRI)_EVOLUÇÃO OBRA 2 6" xfId="30012" xr:uid="{2969A48E-345C-4376-9BC7-48A70F4821F6}"/>
    <cellStyle name="t_2007.07.13 (RSRI)_EVOLUÇÃO OBRA 3" xfId="11726" xr:uid="{7A09D23C-0413-4463-BE1F-FC71B37C88EB}"/>
    <cellStyle name="t_2007.07.13 (RSRI)_EVOLUÇÃO OBRA 3 2" xfId="13282" xr:uid="{B5ACFBB8-D0E4-49D7-81AE-10438966B3CB}"/>
    <cellStyle name="t_2007.07.13 (RSRI)_EVOLUÇÃO OBRA 3 2 2" xfId="24524" xr:uid="{2EC62D5E-B849-4070-8AFE-DBE86F274CE0}"/>
    <cellStyle name="t_2007.07.13 (RSRI)_EVOLUÇÃO OBRA 3 2 3" xfId="28225" xr:uid="{C61665EB-E911-4429-9B49-A8521BB2C7C4}"/>
    <cellStyle name="t_2007.07.13 (RSRI)_EVOLUÇÃO OBRA 3 2 4" xfId="22519" xr:uid="{21AA2B8F-3C01-4809-A6EF-158EB541551E}"/>
    <cellStyle name="t_2007.07.13 (RSRI)_EVOLUÇÃO OBRA 3 2 5" xfId="33631" xr:uid="{2A2C205C-964C-4316-B115-DC05B9E9D215}"/>
    <cellStyle name="t_2007.07.13 (RSRI)_EVOLUÇÃO OBRA 3 2 6" xfId="35175" xr:uid="{1CC084FE-7FB7-4889-AA50-DE48D3BCE8EC}"/>
    <cellStyle name="t_2007.07.13 (RSRI)_VSO-4T08-2008.12.02" xfId="4914" xr:uid="{ABE12C29-13BC-4B4F-BF74-7498CAD2B693}"/>
    <cellStyle name="t_2007.07.13 (RSRI)_VSO-4T08-2008.12.02 2" xfId="9201" xr:uid="{3A1760CF-039A-449E-AC02-3011F0104CA0}"/>
    <cellStyle name="t_2007.07.13 (RSRI)_VSO-4T08-2008.12.02 2 2" xfId="20940" xr:uid="{83C37249-3FAB-4DB4-A8C7-73AB1AAAAF10}"/>
    <cellStyle name="t_2007.07.13 (RSRI)_VSO-4T08-2008.12.02 2 3" xfId="24752" xr:uid="{DA3128BE-4C5D-4772-B343-A214BFED456C}"/>
    <cellStyle name="t_2007.07.13 (RSRI)_VSO-4T08-2008.12.02 2 4" xfId="17805" xr:uid="{90D27240-189C-4C8C-9135-F01B2E5F6C84}"/>
    <cellStyle name="t_2007.07.13 (RSRI)_VSO-4T08-2008.12.02 2 5" xfId="20109" xr:uid="{8DBF4B17-E2F1-4555-8169-C21985B761B3}"/>
    <cellStyle name="t_2007.07.13 (RSRI)_VSO-4T08-2008.12.02 2 6" xfId="16010" xr:uid="{D5585BB6-AC3B-451A-BB0A-3A10704D343D}"/>
    <cellStyle name="t_2007.07.13 (RSRI)_VSO-4T08-2008.12.02 3" xfId="37082" xr:uid="{8FA927F5-8DE2-4547-8BBF-CC3733A5A26C}"/>
    <cellStyle name="t_lux_compsXM" xfId="1798" xr:uid="{DEED7F02-20DA-4AB6-9881-4DE4E75DEE8C}"/>
    <cellStyle name="t_lux_compsXM 2" xfId="6667" xr:uid="{7B3E5C39-6FA8-49EF-A5A2-D9C906EA67F2}"/>
    <cellStyle name="t_lux_compsXM 2 2" xfId="18642" xr:uid="{D1699ED0-E643-4097-8725-456E5AEAA769}"/>
    <cellStyle name="t_lux_compsXM 2 3" xfId="13931" xr:uid="{95CD6436-9621-4BBB-BD83-B59EC92A88ED}"/>
    <cellStyle name="t_lux_compsXM 2 4" xfId="20241" xr:uid="{A0C49F67-5D94-484B-8283-C5BE5B3D4639}"/>
    <cellStyle name="t_lux_compsXM 2 5" xfId="31530" xr:uid="{B1483D48-C424-43B8-A8A0-50392E7F9199}"/>
    <cellStyle name="t_lux_compsXM 2 6" xfId="31080" xr:uid="{0C1669E4-3D4A-4AA7-A0B7-57E18EFE0462}"/>
    <cellStyle name="t_lux_compsXM 3" xfId="37083" xr:uid="{9D706AA7-6F86-4261-AB0B-102A80AE900E}"/>
    <cellStyle name="t_lux_compsXM_2007.04.13 (RSRI)" xfId="1799" xr:uid="{44D72584-EEC5-48AA-A97D-514ECA1682F9}"/>
    <cellStyle name="t_lux_compsXM_2007.04.13 (RSRI) 2" xfId="6668" xr:uid="{61D98611-2E41-44E6-96A1-D430F60028D9}"/>
    <cellStyle name="t_lux_compsXM_2007.04.13 (RSRI) 2 2" xfId="18643" xr:uid="{290F9B49-BA85-42AE-AF0F-49C69DEA8679}"/>
    <cellStyle name="t_lux_compsXM_2007.04.13 (RSRI) 2 3" xfId="16586" xr:uid="{E07C33BD-02A1-4A4C-BE03-ADC8777B7EEB}"/>
    <cellStyle name="t_lux_compsXM_2007.04.13 (RSRI) 2 4" xfId="24835" xr:uid="{C157F1CC-E315-4585-B0E2-B33C005A9F4C}"/>
    <cellStyle name="t_lux_compsXM_2007.04.13 (RSRI) 2 5" xfId="26254" xr:uid="{7CD13EF4-7DBB-4FED-8B55-9770B55B7ADE}"/>
    <cellStyle name="t_lux_compsXM_2007.04.13 (RSRI) 2 6" xfId="16335" xr:uid="{66E50DDA-E7A6-4586-B92B-9F733451329E}"/>
    <cellStyle name="t_lux_compsXM_2007.04.13 (RSRI) 3" xfId="37084" xr:uid="{2CF8E25A-1509-4B46-97B3-F001E27CB805}"/>
    <cellStyle name="t_lux_compsXM_2007.04.13 (RSRI)_BALANÇO" xfId="3933" xr:uid="{EBAFB2C5-628A-4FF7-964B-35A9DA3C52BB}"/>
    <cellStyle name="t_lux_compsXM_2007.04.13 (RSRI)_BALANÇO 2" xfId="8718" xr:uid="{49818320-CFE9-4B8F-B60F-9387DF32A50A}"/>
    <cellStyle name="t_lux_compsXM_2007.04.13 (RSRI)_BALANÇO 2 2" xfId="20458" xr:uid="{73AD2DDF-1015-4866-9AE3-5AC39E5D9DC6}"/>
    <cellStyle name="t_lux_compsXM_2007.04.13 (RSRI)_BALANÇO 2 3" xfId="13521" xr:uid="{FFE44951-B011-4958-94CC-BA2E09C6CC68}"/>
    <cellStyle name="t_lux_compsXM_2007.04.13 (RSRI)_BALANÇO 2 4" xfId="18845" xr:uid="{811F282A-A88B-4602-8624-1194580C8064}"/>
    <cellStyle name="t_lux_compsXM_2007.04.13 (RSRI)_BALANÇO 2 5" xfId="24896" xr:uid="{846BC9F1-DBA4-48BE-B1F6-F09252EDBF87}"/>
    <cellStyle name="t_lux_compsXM_2007.04.13 (RSRI)_BALANÇO 2 6" xfId="17866" xr:uid="{4F7BD66C-CF68-4DC6-8585-6CCDE3F06804}"/>
    <cellStyle name="t_lux_compsXM_2007.04.13 (RSRI)_BALANÇO 3" xfId="11214" xr:uid="{6E0F0E53-867A-482C-AEBE-72F1F139F442}"/>
    <cellStyle name="t_lux_compsXM_2007.04.13 (RSRI)_BALANÇO 3 2" xfId="12785" xr:uid="{1423EB63-91BC-409A-8D96-98978BA75F93}"/>
    <cellStyle name="t_lux_compsXM_2007.04.13 (RSRI)_BALANÇO 3 2 2" xfId="24027" xr:uid="{4771FFB1-3D7C-42E6-8AC1-BFF447FFDCA2}"/>
    <cellStyle name="t_lux_compsXM_2007.04.13 (RSRI)_BALANÇO 3 2 3" xfId="27730" xr:uid="{543EA683-FF1C-4902-8F34-A8F1E264B9EA}"/>
    <cellStyle name="t_lux_compsXM_2007.04.13 (RSRI)_BALANÇO 3 2 4" xfId="16201" xr:uid="{F6A19B68-3FCE-4B33-82AB-07C2957B0478}"/>
    <cellStyle name="t_lux_compsXM_2007.04.13 (RSRI)_BALANÇO 3 2 5" xfId="22473" xr:uid="{03E45350-EA2C-472F-A60F-BBD5E0CD5F1E}"/>
    <cellStyle name="t_lux_compsXM_2007.04.13 (RSRI)_BALANÇO 3 2 6" xfId="17128" xr:uid="{86BF808D-09CA-49FB-951C-335CE86453F6}"/>
    <cellStyle name="t_lux_compsXM_2007.04.13 (RSRI)_DF's" xfId="2917" xr:uid="{C3A916EC-52D7-44FF-9DBB-A481EC35CDC9}"/>
    <cellStyle name="t_lux_compsXM_2007.04.13 (RSRI)_DF's 2" xfId="7702" xr:uid="{FD7B243D-7316-4A4E-BF33-89A0AFC3FD70}"/>
    <cellStyle name="t_lux_compsXM_2007.04.13 (RSRI)_DF's 2 2" xfId="19564" xr:uid="{0F12FCDE-1E60-43BA-A9DD-7612F0072D57}"/>
    <cellStyle name="t_lux_compsXM_2007.04.13 (RSRI)_DF's 2 3" xfId="14967" xr:uid="{53944E83-97DA-49EB-9A55-233500D90D21}"/>
    <cellStyle name="t_lux_compsXM_2007.04.13 (RSRI)_DF's 2 4" xfId="29842" xr:uid="{90414E08-4526-4896-ADE2-2DC08745DC50}"/>
    <cellStyle name="t_lux_compsXM_2007.04.13 (RSRI)_DF's 2 5" xfId="19405" xr:uid="{9A93E0CF-D11D-4C8A-8B7D-0D784C4A7B55}"/>
    <cellStyle name="t_lux_compsXM_2007.04.13 (RSRI)_DF's 2 6" xfId="31790" xr:uid="{EC2D8B9A-5A4E-4938-92C3-B2B4EC0E916B}"/>
    <cellStyle name="t_lux_compsXM_2007.04.13 (RSRI)_DF's 3" xfId="10716" xr:uid="{5FDBA9DB-D424-42D9-B822-2A25780205A9}"/>
    <cellStyle name="t_lux_compsXM_2007.04.13 (RSRI)_DF's 3 2" xfId="12291" xr:uid="{44DC798B-FB9B-4EBE-8BD2-0B423E592366}"/>
    <cellStyle name="t_lux_compsXM_2007.04.13 (RSRI)_DF's 3 2 2" xfId="23533" xr:uid="{980B810A-45FF-48EA-852B-0B328E6EECB2}"/>
    <cellStyle name="t_lux_compsXM_2007.04.13 (RSRI)_DF's 3 2 3" xfId="27236" xr:uid="{408164AE-5C7D-4D99-9BF6-2C45A2F811B4}"/>
    <cellStyle name="t_lux_compsXM_2007.04.13 (RSRI)_DF's 3 2 4" xfId="25749" xr:uid="{98527A63-2525-4771-A8C3-F323994DA8DD}"/>
    <cellStyle name="t_lux_compsXM_2007.04.13 (RSRI)_DF's 3 2 5" xfId="30406" xr:uid="{335188BB-3456-4F1C-9A2F-8235A6BB815F}"/>
    <cellStyle name="t_lux_compsXM_2007.04.13 (RSRI)_DF's 3 2 6" xfId="32672" xr:uid="{E39FEEAE-789E-4499-A245-3D3B27C83AB4}"/>
    <cellStyle name="t_lux_compsXM_2007.04.13 (RSRI)_EVOLUÇÃO OBRA" xfId="5925" xr:uid="{E24A55CA-BC19-4701-A579-1778648D7164}"/>
    <cellStyle name="t_lux_compsXM_2007.04.13 (RSRI)_EVOLUÇÃO OBRA 2" xfId="10210" xr:uid="{E102D32E-60CA-4EB9-BB1D-BEF84AC26347}"/>
    <cellStyle name="t_lux_compsXM_2007.04.13 (RSRI)_EVOLUÇÃO OBRA 2 2" xfId="21853" xr:uid="{47AD1CA5-6D14-4002-9F88-03B874C9C73D}"/>
    <cellStyle name="t_lux_compsXM_2007.04.13 (RSRI)_EVOLUÇÃO OBRA 2 3" xfId="25605" xr:uid="{58496ED2-EDA2-4FC1-8077-2784053B77CB}"/>
    <cellStyle name="t_lux_compsXM_2007.04.13 (RSRI)_EVOLUÇÃO OBRA 2 4" xfId="21438" xr:uid="{C2AEAEDD-15C2-4595-BF01-5DD4CBF36872}"/>
    <cellStyle name="t_lux_compsXM_2007.04.13 (RSRI)_EVOLUÇÃO OBRA 2 5" xfId="29747" xr:uid="{E04D4C22-3F00-4F2B-879A-DBE78D5DD5A9}"/>
    <cellStyle name="t_lux_compsXM_2007.04.13 (RSRI)_EVOLUÇÃO OBRA 2 6" xfId="31466" xr:uid="{116DCCFA-41D9-4FE6-9628-D619C32A6BE5}"/>
    <cellStyle name="t_lux_compsXM_2007.04.13 (RSRI)_EVOLUÇÃO OBRA 3" xfId="11727" xr:uid="{1BAB6115-A347-4E30-8282-8E839ED98419}"/>
    <cellStyle name="t_lux_compsXM_2007.04.13 (RSRI)_EVOLUÇÃO OBRA 3 2" xfId="13283" xr:uid="{CA6E0314-1A74-45A9-A71F-D3496AE7753C}"/>
    <cellStyle name="t_lux_compsXM_2007.04.13 (RSRI)_EVOLUÇÃO OBRA 3 2 2" xfId="24525" xr:uid="{763F29FC-104F-44E7-B276-B3D14128F2F6}"/>
    <cellStyle name="t_lux_compsXM_2007.04.13 (RSRI)_EVOLUÇÃO OBRA 3 2 3" xfId="28226" xr:uid="{CF2766CE-EBFF-4855-A831-7707B1B2B1CB}"/>
    <cellStyle name="t_lux_compsXM_2007.04.13 (RSRI)_EVOLUÇÃO OBRA 3 2 4" xfId="16235" xr:uid="{78F7CFAB-852B-4BCA-8A7A-E6F0666F9408}"/>
    <cellStyle name="t_lux_compsXM_2007.04.13 (RSRI)_EVOLUÇÃO OBRA 3 2 5" xfId="33632" xr:uid="{71DC9B41-71D7-4D7B-BB3D-54E65660E81B}"/>
    <cellStyle name="t_lux_compsXM_2007.04.13 (RSRI)_EVOLUÇÃO OBRA 3 2 6" xfId="35176" xr:uid="{E8F76EBF-76B2-41B8-B2FF-BA2C0CB4E633}"/>
    <cellStyle name="t_lux_compsXM_2007.04.13 (RSRI)_VSO-4T08-2008.12.02" xfId="4915" xr:uid="{C6C7A0C2-76A7-4806-B382-E2083543BDD0}"/>
    <cellStyle name="t_lux_compsXM_2007.04.13 (RSRI)_VSO-4T08-2008.12.02 2" xfId="9202" xr:uid="{90570709-493C-4466-B9AB-A390AFACCC15}"/>
    <cellStyle name="t_lux_compsXM_2007.04.13 (RSRI)_VSO-4T08-2008.12.02 2 2" xfId="20941" xr:uid="{4D33074C-3F8C-450A-AE20-4E399E44863A}"/>
    <cellStyle name="t_lux_compsXM_2007.04.13 (RSRI)_VSO-4T08-2008.12.02 2 3" xfId="24753" xr:uid="{D76CEAFF-243F-4F72-9755-CCE4EE22A2A6}"/>
    <cellStyle name="t_lux_compsXM_2007.04.13 (RSRI)_VSO-4T08-2008.12.02 2 4" xfId="26782" xr:uid="{E58724F4-C432-43DC-BE2E-94E145F0F3E9}"/>
    <cellStyle name="t_lux_compsXM_2007.04.13 (RSRI)_VSO-4T08-2008.12.02 2 5" xfId="15521" xr:uid="{F8C49093-DB78-4C63-BB3F-90FAC5DFD143}"/>
    <cellStyle name="t_lux_compsXM_2007.04.13 (RSRI)_VSO-4T08-2008.12.02 2 6" xfId="29199" xr:uid="{4644245E-FE05-4B6E-888B-D3492E6C84C2}"/>
    <cellStyle name="t_lux_compsXM_2007.04.13 (RSRI)_VSO-4T08-2008.12.02 3" xfId="37085" xr:uid="{86535E0B-691E-4E8E-8347-2FC7A509A35A}"/>
    <cellStyle name="t_lux_compsXM_2007.07.13 (RSRI)" xfId="1800" xr:uid="{A04C7521-2EF1-4ACE-88BE-B6E9054A0738}"/>
    <cellStyle name="t_lux_compsXM_2007.07.13 (RSRI) 2" xfId="6669" xr:uid="{0BD3F38F-9895-43DE-84D9-406BD711079D}"/>
    <cellStyle name="t_lux_compsXM_2007.07.13 (RSRI) 2 2" xfId="18644" xr:uid="{2EE34831-D778-49C8-A1F5-1CCF1EF894C7}"/>
    <cellStyle name="t_lux_compsXM_2007.07.13 (RSRI) 2 3" xfId="21205" xr:uid="{E6013FA0-2937-48A6-877C-526EC8A0F30F}"/>
    <cellStyle name="t_lux_compsXM_2007.07.13 (RSRI) 2 4" xfId="21036" xr:uid="{F03A542E-142D-49CD-93B5-42C9E16A15B1}"/>
    <cellStyle name="t_lux_compsXM_2007.07.13 (RSRI) 2 5" xfId="29787" xr:uid="{D996FCA9-8A7A-42F7-B2EA-DFE2DC441239}"/>
    <cellStyle name="t_lux_compsXM_2007.07.13 (RSRI) 2 6" xfId="34300" xr:uid="{019CAC5B-BAD2-4457-B05D-59EBDA7E918F}"/>
    <cellStyle name="t_lux_compsXM_2007.07.13 (RSRI) 3" xfId="37086" xr:uid="{8255241F-616B-415A-8173-B3F23C44319D}"/>
    <cellStyle name="t_lux_compsXM_2007.07.13 (RSRI)_BALANÇO" xfId="3934" xr:uid="{2C5A107F-1BD0-4BC6-B16B-8656BAF41765}"/>
    <cellStyle name="t_lux_compsXM_2007.07.13 (RSRI)_BALANÇO 2" xfId="8719" xr:uid="{75816941-1618-4640-BC94-56F73F042FD8}"/>
    <cellStyle name="t_lux_compsXM_2007.07.13 (RSRI)_BALANÇO 2 2" xfId="20459" xr:uid="{15561257-1EB9-48E6-9EDB-1249BE107183}"/>
    <cellStyle name="t_lux_compsXM_2007.07.13 (RSRI)_BALANÇO 2 3" xfId="13520" xr:uid="{F4BF0A9B-F9E9-4226-9A40-9D7C436BFB45}"/>
    <cellStyle name="t_lux_compsXM_2007.07.13 (RSRI)_BALANÇO 2 4" xfId="30495" xr:uid="{E923E87D-8857-4138-AE96-4864FC77D5EA}"/>
    <cellStyle name="t_lux_compsXM_2007.07.13 (RSRI)_BALANÇO 2 5" xfId="29406" xr:uid="{13EFAEFC-78C7-455F-A6D9-D3CE71987D31}"/>
    <cellStyle name="t_lux_compsXM_2007.07.13 (RSRI)_BALANÇO 2 6" xfId="32628" xr:uid="{B7957428-3EA6-4D49-AAF2-78B6A7205835}"/>
    <cellStyle name="t_lux_compsXM_2007.07.13 (RSRI)_BALANÇO 3" xfId="11215" xr:uid="{2ADBC511-6E88-495D-8061-201B19F32D10}"/>
    <cellStyle name="t_lux_compsXM_2007.07.13 (RSRI)_BALANÇO 3 2" xfId="12786" xr:uid="{0055B5F8-983E-4E2F-9A79-B6B71E0E16CF}"/>
    <cellStyle name="t_lux_compsXM_2007.07.13 (RSRI)_BALANÇO 3 2 2" xfId="24028" xr:uid="{7637960C-9D20-4103-BC11-5352A7CC2DAB}"/>
    <cellStyle name="t_lux_compsXM_2007.07.13 (RSRI)_BALANÇO 3 2 3" xfId="27731" xr:uid="{CB8D947C-F26B-4092-A9EF-856CEAA36070}"/>
    <cellStyle name="t_lux_compsXM_2007.07.13 (RSRI)_BALANÇO 3 2 4" xfId="17506" xr:uid="{C2E06998-7E29-4042-B0A9-F838E0A21DA4}"/>
    <cellStyle name="t_lux_compsXM_2007.07.13 (RSRI)_BALANÇO 3 2 5" xfId="15957" xr:uid="{4C19FD1D-BEF8-4299-9832-8A066AF15FF2}"/>
    <cellStyle name="t_lux_compsXM_2007.07.13 (RSRI)_BALANÇO 3 2 6" xfId="33043" xr:uid="{9E8EA8CD-8B99-408F-B569-C4600EE757DD}"/>
    <cellStyle name="t_lux_compsXM_2007.07.13 (RSRI)_DF's" xfId="2918" xr:uid="{8AD6BEE4-6C35-4EE2-ABB5-A50CAD7F505A}"/>
    <cellStyle name="t_lux_compsXM_2007.07.13 (RSRI)_DF's 2" xfId="7703" xr:uid="{0BB1FF2E-4385-4B4E-890F-D597B90E7CA3}"/>
    <cellStyle name="t_lux_compsXM_2007.07.13 (RSRI)_DF's 2 2" xfId="19565" xr:uid="{B25D3209-826E-4C2B-A202-274CDAE61AB4}"/>
    <cellStyle name="t_lux_compsXM_2007.07.13 (RSRI)_DF's 2 3" xfId="19724" xr:uid="{1497CAB8-4D57-47FC-9743-39BDFF7CA50C}"/>
    <cellStyle name="t_lux_compsXM_2007.07.13 (RSRI)_DF's 2 4" xfId="28747" xr:uid="{93F71495-265F-4C60-B4E7-94C89130E0EB}"/>
    <cellStyle name="t_lux_compsXM_2007.07.13 (RSRI)_DF's 2 5" xfId="31847" xr:uid="{EEA89C65-0D9B-456A-8D95-C826EDFAFB90}"/>
    <cellStyle name="t_lux_compsXM_2007.07.13 (RSRI)_DF's 2 6" xfId="32583" xr:uid="{B0FAF266-0055-4672-B625-6818E980B623}"/>
    <cellStyle name="t_lux_compsXM_2007.07.13 (RSRI)_DF's 3" xfId="10717" xr:uid="{38D91CBC-277A-4D11-8D28-9F3F8C54CFCF}"/>
    <cellStyle name="t_lux_compsXM_2007.07.13 (RSRI)_DF's 3 2" xfId="12292" xr:uid="{55CF5C8B-39CB-4D33-8F6B-D6643BFBF8B3}"/>
    <cellStyle name="t_lux_compsXM_2007.07.13 (RSRI)_DF's 3 2 2" xfId="23534" xr:uid="{DF72F5F0-8E52-4B71-B47F-A93DCDF6CFA5}"/>
    <cellStyle name="t_lux_compsXM_2007.07.13 (RSRI)_DF's 3 2 3" xfId="27237" xr:uid="{6185537E-F42E-4CC8-9C78-BF7C92BC06EB}"/>
    <cellStyle name="t_lux_compsXM_2007.07.13 (RSRI)_DF's 3 2 4" xfId="24954" xr:uid="{4713CA2B-22BF-45BA-BD33-EA69D5A6945A}"/>
    <cellStyle name="t_lux_compsXM_2007.07.13 (RSRI)_DF's 3 2 5" xfId="31800" xr:uid="{63714DA5-8D9E-4BFB-B615-5B146EBAB21F}"/>
    <cellStyle name="t_lux_compsXM_2007.07.13 (RSRI)_DF's 3 2 6" xfId="34185" xr:uid="{1F84B9F5-AAB7-4663-8EE4-2CEE41975F57}"/>
    <cellStyle name="t_lux_compsXM_2007.07.13 (RSRI)_EVOLUÇÃO OBRA" xfId="5926" xr:uid="{85BD0893-7BCE-450A-B8D1-C24863681ED6}"/>
    <cellStyle name="t_lux_compsXM_2007.07.13 (RSRI)_EVOLUÇÃO OBRA 2" xfId="10211" xr:uid="{2862B776-FD73-4E67-88E3-C453C19D8746}"/>
    <cellStyle name="t_lux_compsXM_2007.07.13 (RSRI)_EVOLUÇÃO OBRA 2 2" xfId="21854" xr:uid="{3A33FFCF-2AC9-44E5-A92D-B360B6021D9A}"/>
    <cellStyle name="t_lux_compsXM_2007.07.13 (RSRI)_EVOLUÇÃO OBRA 2 3" xfId="25606" xr:uid="{DD401E40-DF1C-4327-BC55-11FF04EEE768}"/>
    <cellStyle name="t_lux_compsXM_2007.07.13 (RSRI)_EVOLUÇÃO OBRA 2 4" xfId="30775" xr:uid="{9B43BF83-27DD-4D11-8986-67F569E35231}"/>
    <cellStyle name="t_lux_compsXM_2007.07.13 (RSRI)_EVOLUÇÃO OBRA 2 5" xfId="17804" xr:uid="{57483B8D-210E-45D5-93F0-A0CEB61D794B}"/>
    <cellStyle name="t_lux_compsXM_2007.07.13 (RSRI)_EVOLUÇÃO OBRA 2 6" xfId="32115" xr:uid="{C8B07A9E-18ED-4F1C-A232-C6531626F81F}"/>
    <cellStyle name="t_lux_compsXM_2007.07.13 (RSRI)_EVOLUÇÃO OBRA 3" xfId="11728" xr:uid="{5FB465F9-FB85-48AE-BD6A-9A981EF45DC4}"/>
    <cellStyle name="t_lux_compsXM_2007.07.13 (RSRI)_EVOLUÇÃO OBRA 3 2" xfId="13284" xr:uid="{230D0524-3671-42D5-8DAF-0D0E2CDABDDA}"/>
    <cellStyle name="t_lux_compsXM_2007.07.13 (RSRI)_EVOLUÇÃO OBRA 3 2 2" xfId="24526" xr:uid="{CED417E0-B27D-4924-9FE1-B7C53D54E72C}"/>
    <cellStyle name="t_lux_compsXM_2007.07.13 (RSRI)_EVOLUÇÃO OBRA 3 2 3" xfId="28227" xr:uid="{24EF6B4F-BDDF-4821-BC19-1365E65A6CFF}"/>
    <cellStyle name="t_lux_compsXM_2007.07.13 (RSRI)_EVOLUÇÃO OBRA 3 2 4" xfId="14565" xr:uid="{F6D5C29D-32DF-494B-BD87-5BCC141839C1}"/>
    <cellStyle name="t_lux_compsXM_2007.07.13 (RSRI)_EVOLUÇÃO OBRA 3 2 5" xfId="33633" xr:uid="{983B614E-2048-4FE7-84FA-50C05A70E776}"/>
    <cellStyle name="t_lux_compsXM_2007.07.13 (RSRI)_EVOLUÇÃO OBRA 3 2 6" xfId="35177" xr:uid="{766EEFBF-5D0E-4F62-9060-EA5B2F0602DE}"/>
    <cellStyle name="t_lux_compsXM_2007.07.13 (RSRI)_VSO-4T08-2008.12.02" xfId="4916" xr:uid="{BAA72837-3E66-44C5-984E-C8D781EB814C}"/>
    <cellStyle name="t_lux_compsXM_2007.07.13 (RSRI)_VSO-4T08-2008.12.02 2" xfId="9203" xr:uid="{E2987A09-167A-47EA-9A85-B005EC6E2D63}"/>
    <cellStyle name="t_lux_compsXM_2007.07.13 (RSRI)_VSO-4T08-2008.12.02 2 2" xfId="20942" xr:uid="{99FCA45E-15CC-429A-97BD-2E87710F6575}"/>
    <cellStyle name="t_lux_compsXM_2007.07.13 (RSRI)_VSO-4T08-2008.12.02 2 3" xfId="24754" xr:uid="{3F2A337F-018F-406B-B922-6AA8ED52AA37}"/>
    <cellStyle name="t_lux_compsXM_2007.07.13 (RSRI)_VSO-4T08-2008.12.02 2 4" xfId="13842" xr:uid="{7C0BC1D5-ADB4-478A-ABBD-D085BF32C5C4}"/>
    <cellStyle name="t_lux_compsXM_2007.07.13 (RSRI)_VSO-4T08-2008.12.02 2 5" xfId="16565" xr:uid="{720FCD4B-B65C-4CDD-A34F-222DAD3645ED}"/>
    <cellStyle name="t_lux_compsXM_2007.07.13 (RSRI)_VSO-4T08-2008.12.02 2 6" xfId="33927" xr:uid="{B3EF9AEB-E340-4E7E-BF6C-6E2711C9E9E8}"/>
    <cellStyle name="t_lux_compsXM_2007.07.13 (RSRI)_VSO-4T08-2008.12.02 3" xfId="37087" xr:uid="{BB82C8A2-53C4-4662-9E09-DBE3107C1F4E}"/>
    <cellStyle name="t_Manager" xfId="1801" xr:uid="{A7C8FB3F-A5D0-4CDE-B812-EA957DBFFDC1}"/>
    <cellStyle name="t_Manager 2" xfId="6670" xr:uid="{9F52E542-2039-4E2C-8AC9-4449301FB07D}"/>
    <cellStyle name="t_Manager 2 2" xfId="18645" xr:uid="{CD1C647B-EF97-40A6-B3C7-52F5BA9C4934}"/>
    <cellStyle name="t_Manager 2 3" xfId="17363" xr:uid="{63BE88C1-AC95-43C6-A180-C2C911A21CFF}"/>
    <cellStyle name="t_Manager 2 4" xfId="26647" xr:uid="{1FD0C8D4-412C-46F9-A2E9-112121A17FA0}"/>
    <cellStyle name="t_Manager 2 5" xfId="17668" xr:uid="{331AA487-EEDF-4C4C-A200-794D8B9F356E}"/>
    <cellStyle name="t_Manager 2 6" xfId="31740" xr:uid="{EA689A9D-2B52-4638-9EE4-FA35B65A7356}"/>
    <cellStyle name="t_Manager 3" xfId="37088" xr:uid="{FEB0ADFE-719F-400C-8A95-9B16EDAA1583}"/>
    <cellStyle name="t_Manager_2007.04.13 (RSRI)" xfId="1802" xr:uid="{9691BB34-7458-40A2-828D-2E939A68C015}"/>
    <cellStyle name="t_Manager_2007.04.13 (RSRI) 2" xfId="6671" xr:uid="{53675C29-BC42-4FBF-B5CF-FB1C3AEFD020}"/>
    <cellStyle name="t_Manager_2007.04.13 (RSRI) 2 2" xfId="18646" xr:uid="{1AF86E27-0032-4139-9335-BEFC6E71123C}"/>
    <cellStyle name="t_Manager_2007.04.13 (RSRI) 2 3" xfId="18921" xr:uid="{5D4DD47B-506F-47BA-AB9A-F3CD6923ED80}"/>
    <cellStyle name="t_Manager_2007.04.13 (RSRI) 2 4" xfId="13851" xr:uid="{8C65D52E-39D1-4066-BB62-58D2EEF7E3BB}"/>
    <cellStyle name="t_Manager_2007.04.13 (RSRI) 2 5" xfId="20335" xr:uid="{02FE1C87-CDAC-41E6-8195-5F30D4B1DBE2}"/>
    <cellStyle name="t_Manager_2007.04.13 (RSRI) 2 6" xfId="30636" xr:uid="{9BBAAF2E-54A9-44F4-A93C-AE94B1D93413}"/>
    <cellStyle name="t_Manager_2007.04.13 (RSRI) 3" xfId="37089" xr:uid="{555646E8-EDFD-41F2-B5B0-B95D321B0675}"/>
    <cellStyle name="t_Manager_2007.04.13 (RSRI)_BALANÇO" xfId="3935" xr:uid="{953C5D65-02FC-4A52-A018-5EF891BCDCEE}"/>
    <cellStyle name="t_Manager_2007.04.13 (RSRI)_BALANÇO 2" xfId="8720" xr:uid="{576923B7-1568-4F52-AC9B-863F3935E75B}"/>
    <cellStyle name="t_Manager_2007.04.13 (RSRI)_BALANÇO 2 2" xfId="20460" xr:uid="{B3374003-AEE8-4135-B27B-755E96F00DF5}"/>
    <cellStyle name="t_Manager_2007.04.13 (RSRI)_BALANÇO 2 3" xfId="13519" xr:uid="{EAE08B7B-4330-4B65-B579-5ACF96A3071D}"/>
    <cellStyle name="t_Manager_2007.04.13 (RSRI)_BALANÇO 2 4" xfId="29492" xr:uid="{52726727-C61A-460F-A24E-352E3935701E}"/>
    <cellStyle name="t_Manager_2007.04.13 (RSRI)_BALANÇO 2 5" xfId="15312" xr:uid="{F2F80840-2735-44DE-908B-F3BE9ECDEC8B}"/>
    <cellStyle name="t_Manager_2007.04.13 (RSRI)_BALANÇO 2 6" xfId="33301" xr:uid="{84FC2876-1602-4C4A-A79B-F7E84F01FAD0}"/>
    <cellStyle name="t_Manager_2007.04.13 (RSRI)_BALANÇO 3" xfId="11216" xr:uid="{48ACABBC-63F0-4023-AA79-CAA77BDF65BF}"/>
    <cellStyle name="t_Manager_2007.04.13 (RSRI)_BALANÇO 3 2" xfId="12787" xr:uid="{944A6493-3ABB-469F-9CC5-FE1CA57CF020}"/>
    <cellStyle name="t_Manager_2007.04.13 (RSRI)_BALANÇO 3 2 2" xfId="24029" xr:uid="{9D59C4BC-4A99-4BE4-9BCA-A43F103056B6}"/>
    <cellStyle name="t_Manager_2007.04.13 (RSRI)_BALANÇO 3 2 3" xfId="27732" xr:uid="{3B6EA8CA-0894-4BE8-AE48-8F22CB03E816}"/>
    <cellStyle name="t_Manager_2007.04.13 (RSRI)_BALANÇO 3 2 4" xfId="15413" xr:uid="{F55FEB55-26F3-4062-9273-1D7AC05EB941}"/>
    <cellStyle name="t_Manager_2007.04.13 (RSRI)_BALANÇO 3 2 5" xfId="16271" xr:uid="{ECFE3DD9-94F7-48F2-8A28-A50A40883724}"/>
    <cellStyle name="t_Manager_2007.04.13 (RSRI)_BALANÇO 3 2 6" xfId="21917" xr:uid="{C4040BAD-74B3-40D2-9462-0FBAE66C9B89}"/>
    <cellStyle name="t_Manager_2007.04.13 (RSRI)_DF's" xfId="2919" xr:uid="{4AC46BD7-D3E6-444F-B8B4-F74BF905D6B9}"/>
    <cellStyle name="t_Manager_2007.04.13 (RSRI)_DF's 2" xfId="7704" xr:uid="{32D3BE0D-7063-4C0E-BD91-57036053C418}"/>
    <cellStyle name="t_Manager_2007.04.13 (RSRI)_DF's 2 2" xfId="19566" xr:uid="{A9247048-41F2-461C-9BCF-BBE3D06A7DD6}"/>
    <cellStyle name="t_Manager_2007.04.13 (RSRI)_DF's 2 3" xfId="15739" xr:uid="{75E47F1E-2E8A-4070-B004-815C2DA2439B}"/>
    <cellStyle name="t_Manager_2007.04.13 (RSRI)_DF's 2 4" xfId="17321" xr:uid="{B04BF0F5-2896-425C-A1D4-BA14A9754201}"/>
    <cellStyle name="t_Manager_2007.04.13 (RSRI)_DF's 2 5" xfId="17612" xr:uid="{229F9AAE-762F-4C9A-9ADE-695647D9BDEF}"/>
    <cellStyle name="t_Manager_2007.04.13 (RSRI)_DF's 2 6" xfId="21997" xr:uid="{372A771B-29F3-4A8B-B058-6D44EEAE937B}"/>
    <cellStyle name="t_Manager_2007.04.13 (RSRI)_DF's 3" xfId="10718" xr:uid="{77EF9E77-F7C4-4ACE-B764-08F9282C23D2}"/>
    <cellStyle name="t_Manager_2007.04.13 (RSRI)_DF's 3 2" xfId="12293" xr:uid="{6C14D5D3-606F-47AF-9E5B-EBEA37767065}"/>
    <cellStyle name="t_Manager_2007.04.13 (RSRI)_DF's 3 2 2" xfId="23535" xr:uid="{FD34F8D0-7AAC-4400-8C81-68FB1F0A6FDF}"/>
    <cellStyle name="t_Manager_2007.04.13 (RSRI)_DF's 3 2 3" xfId="27238" xr:uid="{31955E26-7560-4053-95BE-5C1460BEE238}"/>
    <cellStyle name="t_Manager_2007.04.13 (RSRI)_DF's 3 2 4" xfId="22340" xr:uid="{F9878DD3-4A5B-4ADF-83C5-574BD29649BC}"/>
    <cellStyle name="t_Manager_2007.04.13 (RSRI)_DF's 3 2 5" xfId="13643" xr:uid="{253C070F-8265-4123-B360-7EF0DEF8F47F}"/>
    <cellStyle name="t_Manager_2007.04.13 (RSRI)_DF's 3 2 6" xfId="33150" xr:uid="{3C841456-0771-4C7F-8E76-496809DE26FC}"/>
    <cellStyle name="t_Manager_2007.04.13 (RSRI)_EVOLUÇÃO OBRA" xfId="5927" xr:uid="{D6A08A4F-75D6-46DC-B182-D491B84E1EE5}"/>
    <cellStyle name="t_Manager_2007.04.13 (RSRI)_EVOLUÇÃO OBRA 2" xfId="10212" xr:uid="{BC28845A-E261-4047-AE6E-65C41A060FEC}"/>
    <cellStyle name="t_Manager_2007.04.13 (RSRI)_EVOLUÇÃO OBRA 2 2" xfId="21855" xr:uid="{7F17F5C8-9729-41CC-9493-1B32CA696BE0}"/>
    <cellStyle name="t_Manager_2007.04.13 (RSRI)_EVOLUÇÃO OBRA 2 3" xfId="25607" xr:uid="{60EAC410-5119-480D-A809-AA07D445ACAA}"/>
    <cellStyle name="t_Manager_2007.04.13 (RSRI)_EVOLUÇÃO OBRA 2 4" xfId="29767" xr:uid="{40AD0FE0-3FCC-49E4-B71D-CC227A112E17}"/>
    <cellStyle name="t_Manager_2007.04.13 (RSRI)_EVOLUÇÃO OBRA 2 5" xfId="32981" xr:uid="{59871C5E-1DF5-4F71-9BA2-A394D25E6E95}"/>
    <cellStyle name="t_Manager_2007.04.13 (RSRI)_EVOLUÇÃO OBRA 2 6" xfId="30315" xr:uid="{0C8E7AEE-224F-4A12-8480-2450891BF33D}"/>
    <cellStyle name="t_Manager_2007.04.13 (RSRI)_EVOLUÇÃO OBRA 3" xfId="11729" xr:uid="{FCB0B6BB-09CC-4164-8B95-E03213EE7A26}"/>
    <cellStyle name="t_Manager_2007.04.13 (RSRI)_EVOLUÇÃO OBRA 3 2" xfId="13285" xr:uid="{8E29ED66-AC64-4E73-A337-C5CB2827A3C8}"/>
    <cellStyle name="t_Manager_2007.04.13 (RSRI)_EVOLUÇÃO OBRA 3 2 2" xfId="24527" xr:uid="{ECD3CBB8-AD0E-481E-8B95-318B94113549}"/>
    <cellStyle name="t_Manager_2007.04.13 (RSRI)_EVOLUÇÃO OBRA 3 2 3" xfId="28228" xr:uid="{DD6968ED-B965-4B73-B62B-C7F956BEA275}"/>
    <cellStyle name="t_Manager_2007.04.13 (RSRI)_EVOLUÇÃO OBRA 3 2 4" xfId="17008" xr:uid="{45F16511-3C51-4BFC-AAA6-11328AD62A93}"/>
    <cellStyle name="t_Manager_2007.04.13 (RSRI)_EVOLUÇÃO OBRA 3 2 5" xfId="33634" xr:uid="{AFC043DC-D843-4878-BAE3-C258DD67BE14}"/>
    <cellStyle name="t_Manager_2007.04.13 (RSRI)_EVOLUÇÃO OBRA 3 2 6" xfId="35178" xr:uid="{4CC11010-A853-41C0-9387-0F3678CD7F76}"/>
    <cellStyle name="t_Manager_2007.04.13 (RSRI)_VSO-4T08-2008.12.02" xfId="4917" xr:uid="{166ECC1D-6B31-4F3F-B681-9BBB9D113E96}"/>
    <cellStyle name="t_Manager_2007.04.13 (RSRI)_VSO-4T08-2008.12.02 2" xfId="9204" xr:uid="{70486418-3946-43FE-871F-6886CB2B8987}"/>
    <cellStyle name="t_Manager_2007.04.13 (RSRI)_VSO-4T08-2008.12.02 2 2" xfId="20943" xr:uid="{94D48433-1C15-43FF-B447-EF8867D3AD7A}"/>
    <cellStyle name="t_Manager_2007.04.13 (RSRI)_VSO-4T08-2008.12.02 2 3" xfId="24755" xr:uid="{506D5BBF-C89A-4F7C-A0DA-6E25F82033C4}"/>
    <cellStyle name="t_Manager_2007.04.13 (RSRI)_VSO-4T08-2008.12.02 2 4" xfId="30801" xr:uid="{69EB4096-2A00-49ED-AA69-10199F2D501C}"/>
    <cellStyle name="t_Manager_2007.04.13 (RSRI)_VSO-4T08-2008.12.02 2 5" xfId="20306" xr:uid="{8D5C52A8-3071-471F-9CAF-658F2CDEC616}"/>
    <cellStyle name="t_Manager_2007.04.13 (RSRI)_VSO-4T08-2008.12.02 2 6" xfId="31548" xr:uid="{695D535A-3924-41F0-ABBC-DE3541A4650A}"/>
    <cellStyle name="t_Manager_2007.04.13 (RSRI)_VSO-4T08-2008.12.02 3" xfId="37090" xr:uid="{912EC0ED-5DB8-4CBD-882E-DD8EDB924BC3}"/>
    <cellStyle name="t_Manager_2007.07.13 (RSRI)" xfId="1803" xr:uid="{04886B5E-9CFB-4207-B512-A7376175CC92}"/>
    <cellStyle name="t_Manager_2007.07.13 (RSRI) 2" xfId="6672" xr:uid="{9CD2C9B7-1BAF-4EA8-9CE6-3C2D39335654}"/>
    <cellStyle name="t_Manager_2007.07.13 (RSRI) 2 2" xfId="18647" xr:uid="{7CBF7E29-B470-46BE-BF71-5475B5637669}"/>
    <cellStyle name="t_Manager_2007.07.13 (RSRI) 2 3" xfId="15052" xr:uid="{C5EB81C6-D0A4-4994-8E3C-B4AB9234AE80}"/>
    <cellStyle name="t_Manager_2007.07.13 (RSRI) 2 4" xfId="28815" xr:uid="{25C71A37-55B0-4109-8EF7-6D05BE1E3079}"/>
    <cellStyle name="t_Manager_2007.07.13 (RSRI) 2 5" xfId="33013" xr:uid="{EBF22202-2267-4F94-82E3-49670E718CBA}"/>
    <cellStyle name="t_Manager_2007.07.13 (RSRI) 2 6" xfId="34663" xr:uid="{F48E6729-85FB-46A2-990B-A7ABD3E1331F}"/>
    <cellStyle name="t_Manager_2007.07.13 (RSRI) 3" xfId="37091" xr:uid="{D8912EEF-F08C-4EE2-8C4A-DC6EBA18DA25}"/>
    <cellStyle name="t_Manager_2007.07.13 (RSRI)_BALANÇO" xfId="3936" xr:uid="{8444A373-DB6F-4252-A0E2-912A7D2B7877}"/>
    <cellStyle name="t_Manager_2007.07.13 (RSRI)_BALANÇO 2" xfId="8721" xr:uid="{1641E8F9-043E-4256-95B2-DE92E0D68FE7}"/>
    <cellStyle name="t_Manager_2007.07.13 (RSRI)_BALANÇO 2 2" xfId="20461" xr:uid="{5E72D23B-9FD4-4ED4-934B-B760DF2158E4}"/>
    <cellStyle name="t_Manager_2007.07.13 (RSRI)_BALANÇO 2 3" xfId="21000" xr:uid="{F77A52CF-3EEF-48E9-B9F3-EE546528CE35}"/>
    <cellStyle name="t_Manager_2007.07.13 (RSRI)_BALANÇO 2 4" xfId="22414" xr:uid="{833908C8-7A00-46D0-8543-519667F2DF7B}"/>
    <cellStyle name="t_Manager_2007.07.13 (RSRI)_BALANÇO 2 5" xfId="31881" xr:uid="{EF367B4D-4777-4253-A989-6A9BC722FCC7}"/>
    <cellStyle name="t_Manager_2007.07.13 (RSRI)_BALANÇO 2 6" xfId="32870" xr:uid="{9B5578EB-1441-4FB8-93C5-45FD899B7FE7}"/>
    <cellStyle name="t_Manager_2007.07.13 (RSRI)_BALANÇO 3" xfId="11217" xr:uid="{C0BA4A23-8DAB-41E6-817F-B33772D7D9C4}"/>
    <cellStyle name="t_Manager_2007.07.13 (RSRI)_BALANÇO 3 2" xfId="12788" xr:uid="{EB4F2C3D-D8BB-4080-A676-F72555B28DC8}"/>
    <cellStyle name="t_Manager_2007.07.13 (RSRI)_BALANÇO 3 2 2" xfId="24030" xr:uid="{E4E0AA8B-5E4B-4305-887C-22C0B49B75CF}"/>
    <cellStyle name="t_Manager_2007.07.13 (RSRI)_BALANÇO 3 2 3" xfId="27733" xr:uid="{EEE46F12-E99E-47D2-AE50-F1941CFC187E}"/>
    <cellStyle name="t_Manager_2007.07.13 (RSRI)_BALANÇO 3 2 4" xfId="16914" xr:uid="{D4559F56-EE5B-408A-B93E-A70D43465B80}"/>
    <cellStyle name="t_Manager_2007.07.13 (RSRI)_BALANÇO 3 2 5" xfId="29321" xr:uid="{0859BECA-DDAA-4373-B03F-4A4C1584A7BF}"/>
    <cellStyle name="t_Manager_2007.07.13 (RSRI)_BALANÇO 3 2 6" xfId="15310" xr:uid="{58A34E96-5622-4FEE-A0AC-03B34DF4D2E5}"/>
    <cellStyle name="t_Manager_2007.07.13 (RSRI)_DF's" xfId="2920" xr:uid="{5D89CCBA-0937-4DCD-82AD-5DB38B06A708}"/>
    <cellStyle name="t_Manager_2007.07.13 (RSRI)_DF's 2" xfId="7705" xr:uid="{296E8119-0781-4370-9037-23BBC46FA1BF}"/>
    <cellStyle name="t_Manager_2007.07.13 (RSRI)_DF's 2 2" xfId="19567" xr:uid="{CEA4CEE2-1112-4EF1-90AC-FBFC2A9D44B2}"/>
    <cellStyle name="t_Manager_2007.07.13 (RSRI)_DF's 2 3" xfId="13687" xr:uid="{B0C18B53-6402-431F-A09A-2904F1DE4EF0}"/>
    <cellStyle name="t_Manager_2007.07.13 (RSRI)_DF's 2 4" xfId="30218" xr:uid="{A02824C2-6FA9-46FB-B9A1-82717A05EC9B}"/>
    <cellStyle name="t_Manager_2007.07.13 (RSRI)_DF's 2 5" xfId="28969" xr:uid="{0C31B702-4FA3-4C0D-9DEC-6470755F95B9}"/>
    <cellStyle name="t_Manager_2007.07.13 (RSRI)_DF's 2 6" xfId="31298" xr:uid="{A355FCB7-D3B9-4058-97B8-C1ACB171E22D}"/>
    <cellStyle name="t_Manager_2007.07.13 (RSRI)_DF's 3" xfId="10719" xr:uid="{EFEFC06D-7D09-4F79-82DD-525A1AB22074}"/>
    <cellStyle name="t_Manager_2007.07.13 (RSRI)_DF's 3 2" xfId="12294" xr:uid="{E0CDA03B-45A4-4872-95FE-94A406C6FB52}"/>
    <cellStyle name="t_Manager_2007.07.13 (RSRI)_DF's 3 2 2" xfId="23536" xr:uid="{022CDD9B-760E-40C6-948F-E3E2FF4B4C8D}"/>
    <cellStyle name="t_Manager_2007.07.13 (RSRI)_DF's 3 2 3" xfId="27239" xr:uid="{B275C797-DB6D-481D-A4B4-3BD75FCE22D6}"/>
    <cellStyle name="t_Manager_2007.07.13 (RSRI)_DF's 3 2 4" xfId="16996" xr:uid="{4250FD35-F7B5-4026-82C4-3B192885B9AF}"/>
    <cellStyle name="t_Manager_2007.07.13 (RSRI)_DF's 3 2 5" xfId="14486" xr:uid="{08C123A6-8A90-47D2-A798-480A0D914EB1}"/>
    <cellStyle name="t_Manager_2007.07.13 (RSRI)_DF's 3 2 6" xfId="34338" xr:uid="{29539640-BF37-4170-974E-E80410E5E87E}"/>
    <cellStyle name="t_Manager_2007.07.13 (RSRI)_EVOLUÇÃO OBRA" xfId="5928" xr:uid="{5DA8EE12-B202-40F7-8AD0-0AC9D66591D6}"/>
    <cellStyle name="t_Manager_2007.07.13 (RSRI)_EVOLUÇÃO OBRA 2" xfId="10213" xr:uid="{1D0C58A4-DF99-40AA-B24C-A907764B98CB}"/>
    <cellStyle name="t_Manager_2007.07.13 (RSRI)_EVOLUÇÃO OBRA 2 2" xfId="21856" xr:uid="{77613504-3999-4D1F-A08C-C58D8D57A3C6}"/>
    <cellStyle name="t_Manager_2007.07.13 (RSRI)_EVOLUÇÃO OBRA 2 3" xfId="25608" xr:uid="{768AE556-D629-4244-B2F9-45C9F556CAA1}"/>
    <cellStyle name="t_Manager_2007.07.13 (RSRI)_EVOLUÇÃO OBRA 2 4" xfId="28586" xr:uid="{25478971-8FF0-42B0-806A-3AC28C228087}"/>
    <cellStyle name="t_Manager_2007.07.13 (RSRI)_EVOLUÇÃO OBRA 2 5" xfId="32642" xr:uid="{3B1CDF36-F133-497E-BE86-17CE76171456}"/>
    <cellStyle name="t_Manager_2007.07.13 (RSRI)_EVOLUÇÃO OBRA 2 6" xfId="28560" xr:uid="{25377792-A0A3-4F59-AB29-D2369FD8CF15}"/>
    <cellStyle name="t_Manager_2007.07.13 (RSRI)_EVOLUÇÃO OBRA 3" xfId="11730" xr:uid="{D70E3990-1F67-45E9-B03D-ECA2DC314909}"/>
    <cellStyle name="t_Manager_2007.07.13 (RSRI)_EVOLUÇÃO OBRA 3 2" xfId="13286" xr:uid="{A462C1AA-F51B-4144-B1F7-D489A04BF705}"/>
    <cellStyle name="t_Manager_2007.07.13 (RSRI)_EVOLUÇÃO OBRA 3 2 2" xfId="24528" xr:uid="{9E7AF589-74DA-4881-8AEB-231D6AD81D3F}"/>
    <cellStyle name="t_Manager_2007.07.13 (RSRI)_EVOLUÇÃO OBRA 3 2 3" xfId="28229" xr:uid="{8C89AF7E-FE43-4A62-A508-4D98AB4EC0CF}"/>
    <cellStyle name="t_Manager_2007.07.13 (RSRI)_EVOLUÇÃO OBRA 3 2 4" xfId="22903" xr:uid="{2F3F43E2-5D3A-4171-A7D3-4ED0983C3D78}"/>
    <cellStyle name="t_Manager_2007.07.13 (RSRI)_EVOLUÇÃO OBRA 3 2 5" xfId="33635" xr:uid="{FA733857-5BF4-4E37-93D5-81B850CE98F8}"/>
    <cellStyle name="t_Manager_2007.07.13 (RSRI)_EVOLUÇÃO OBRA 3 2 6" xfId="35179" xr:uid="{4BB49B55-43F7-4CB7-A13A-1C7B44A95400}"/>
    <cellStyle name="t_Manager_2007.07.13 (RSRI)_VSO-4T08-2008.12.02" xfId="4918" xr:uid="{D3562E42-C9B8-40D5-A39A-BB0874B38470}"/>
    <cellStyle name="t_Manager_2007.07.13 (RSRI)_VSO-4T08-2008.12.02 2" xfId="9205" xr:uid="{69B35F28-59EC-48DC-9996-CC9F61FC0E93}"/>
    <cellStyle name="t_Manager_2007.07.13 (RSRI)_VSO-4T08-2008.12.02 2 2" xfId="20944" xr:uid="{ED89B8BB-1A9A-4F6F-B0B3-3BEB156CAB7C}"/>
    <cellStyle name="t_Manager_2007.07.13 (RSRI)_VSO-4T08-2008.12.02 2 3" xfId="24756" xr:uid="{5E2507CF-06D2-440E-9CC5-ACB5A76E43D6}"/>
    <cellStyle name="t_Manager_2007.07.13 (RSRI)_VSO-4T08-2008.12.02 2 4" xfId="29796" xr:uid="{7598C647-7042-43A1-834D-837310884CBD}"/>
    <cellStyle name="t_Manager_2007.07.13 (RSRI)_VSO-4T08-2008.12.02 2 5" xfId="14586" xr:uid="{D1A5A521-158E-4631-B847-61268F8DF8C9}"/>
    <cellStyle name="t_Manager_2007.07.13 (RSRI)_VSO-4T08-2008.12.02 2 6" xfId="31262" xr:uid="{F61D03F7-42C5-4B26-B96B-C25411D35913}"/>
    <cellStyle name="t_Manager_2007.07.13 (RSRI)_VSO-4T08-2008.12.02 3" xfId="37092" xr:uid="{8470AC1D-91F0-4C05-BB0F-9BBB212C6DB4}"/>
    <cellStyle name="t_Manager_Q2 pipeline" xfId="1804" xr:uid="{C0373FAF-39D0-4BC9-A391-35DF566A4FBC}"/>
    <cellStyle name="t_Manager_Q2 pipeline 2" xfId="6673" xr:uid="{7FD89A89-A051-4799-9720-361F712D3AC5}"/>
    <cellStyle name="t_Manager_Q2 pipeline 2 2" xfId="18648" xr:uid="{9C2732B7-7691-474D-BF51-7C967FE854A4}"/>
    <cellStyle name="t_Manager_Q2 pipeline 2 3" xfId="19818" xr:uid="{2668269E-39D9-484A-8CF7-86B2B69B397A}"/>
    <cellStyle name="t_Manager_Q2 pipeline 2 4" xfId="25731" xr:uid="{951C5C11-84C0-4AC9-92BA-55887918A333}"/>
    <cellStyle name="t_Manager_Q2 pipeline 2 5" xfId="17704" xr:uid="{0170F18C-FC01-424C-A694-37F0A50C5623}"/>
    <cellStyle name="t_Manager_Q2 pipeline 2 6" xfId="33978" xr:uid="{00E69B80-F254-409F-B6BF-0EF41923611E}"/>
    <cellStyle name="t_Manager_Q2 pipeline 3" xfId="37093" xr:uid="{1F31727C-FEB8-40F9-8219-66F6A6044F00}"/>
    <cellStyle name="t_Manager_Q2 pipeline_BALANÇO" xfId="3937" xr:uid="{BAE0D768-B76D-4BC8-983E-E3814EBF92B9}"/>
    <cellStyle name="t_Manager_Q2 pipeline_BALANÇO 2" xfId="8722" xr:uid="{E1735121-5E7B-44F2-85D0-27624F5EB886}"/>
    <cellStyle name="t_Manager_Q2 pipeline_BALANÇO 2 2" xfId="20462" xr:uid="{AB871A51-52E6-4F66-8A38-EA2D6C850FA1}"/>
    <cellStyle name="t_Manager_Q2 pipeline_BALANÇO 2 3" xfId="17172" xr:uid="{FC185C6D-165E-457F-A355-94D451EBEF2E}"/>
    <cellStyle name="t_Manager_Q2 pipeline_BALANÇO 2 4" xfId="15339" xr:uid="{BBE98254-4FE0-474C-92ED-98B70A0C3347}"/>
    <cellStyle name="t_Manager_Q2 pipeline_BALANÇO 2 5" xfId="29344" xr:uid="{D22BD4FB-41B3-4136-A091-95F3A56CF7C4}"/>
    <cellStyle name="t_Manager_Q2 pipeline_BALANÇO 2 6" xfId="24836" xr:uid="{EA0A9E1A-80F4-4C6C-9F82-5566AF3266FC}"/>
    <cellStyle name="t_Manager_Q2 pipeline_BALANÇO 3" xfId="11218" xr:uid="{3F85CE82-2429-41CF-8F52-49302E366284}"/>
    <cellStyle name="t_Manager_Q2 pipeline_BALANÇO 3 2" xfId="12789" xr:uid="{E1651725-2EEB-4208-8D6F-4CDEF7B762F5}"/>
    <cellStyle name="t_Manager_Q2 pipeline_BALANÇO 3 2 2" xfId="24031" xr:uid="{C1A58F15-9631-43C2-B514-CE1C1BB1DB71}"/>
    <cellStyle name="t_Manager_Q2 pipeline_BALANÇO 3 2 3" xfId="27734" xr:uid="{EDA5A892-858D-400C-9A7A-F7FE19958F7E}"/>
    <cellStyle name="t_Manager_Q2 pipeline_BALANÇO 3 2 4" xfId="25352" xr:uid="{C63A6287-F6EC-498E-AD5F-E89124596FF8}"/>
    <cellStyle name="t_Manager_Q2 pipeline_BALANÇO 3 2 5" xfId="33296" xr:uid="{5CE85895-C95C-40F4-A657-4480FE3E6F89}"/>
    <cellStyle name="t_Manager_Q2 pipeline_BALANÇO 3 2 6" xfId="34635" xr:uid="{02BDE80D-E291-486C-9C9A-01E7A9E93279}"/>
    <cellStyle name="t_Manager_Q2 pipeline_DF's" xfId="2921" xr:uid="{6A650461-AAB8-4FA8-8EE5-DA40404DE0B4}"/>
    <cellStyle name="t_Manager_Q2 pipeline_DF's 2" xfId="7706" xr:uid="{76F762B3-7AA9-45F5-B24E-45364E36BF60}"/>
    <cellStyle name="t_Manager_Q2 pipeline_DF's 2 2" xfId="19568" xr:uid="{10F4D145-2050-402F-B9CA-168121960C65}"/>
    <cellStyle name="t_Manager_Q2 pipeline_DF's 2 3" xfId="16503" xr:uid="{9F8461CE-E3F7-4AB3-B2A9-8EE969506E8C}"/>
    <cellStyle name="t_Manager_Q2 pipeline_DF's 2 4" xfId="29212" xr:uid="{89D70849-5B8C-4DA6-A5C2-FF5F6A1FD9CB}"/>
    <cellStyle name="t_Manager_Q2 pipeline_DF's 2 5" xfId="30689" xr:uid="{E479378F-55B1-4ACD-AC8A-95F3F17A1384}"/>
    <cellStyle name="t_Manager_Q2 pipeline_DF's 2 6" xfId="31231" xr:uid="{E291E1D7-B3E9-4FAF-BA51-90F2BDB1FFDF}"/>
    <cellStyle name="t_Manager_Q2 pipeline_DF's 3" xfId="10720" xr:uid="{05FD491A-7833-4A0C-AE6B-5D5EE2EDC22F}"/>
    <cellStyle name="t_Manager_Q2 pipeline_DF's 3 2" xfId="12295" xr:uid="{0709679E-C9CD-4C6D-9A9D-DFE105ADF769}"/>
    <cellStyle name="t_Manager_Q2 pipeline_DF's 3 2 2" xfId="23537" xr:uid="{F0D14365-F451-4A95-B3FF-0D330F8DE54E}"/>
    <cellStyle name="t_Manager_Q2 pipeline_DF's 3 2 3" xfId="27240" xr:uid="{C9378AA3-2764-4E38-91F3-218A0085E32B}"/>
    <cellStyle name="t_Manager_Q2 pipeline_DF's 3 2 4" xfId="16029" xr:uid="{10F39128-F16A-4DF9-ACD9-A07A449F67B6}"/>
    <cellStyle name="t_Manager_Q2 pipeline_DF's 3 2 5" xfId="13551" xr:uid="{B250FC96-5462-4420-A60A-7407681C52E3}"/>
    <cellStyle name="t_Manager_Q2 pipeline_DF's 3 2 6" xfId="35106" xr:uid="{C0A9AE0D-4107-45B8-8980-DE7C06DA40A8}"/>
    <cellStyle name="t_Manager_Q2 pipeline_EVOLUÇÃO OBRA" xfId="5929" xr:uid="{1E1B28F9-2A12-4390-8644-41DFB432AE1B}"/>
    <cellStyle name="t_Manager_Q2 pipeline_EVOLUÇÃO OBRA 2" xfId="10214" xr:uid="{C81AD36B-420A-44CD-86F9-ED05BCEC139C}"/>
    <cellStyle name="t_Manager_Q2 pipeline_EVOLUÇÃO OBRA 2 2" xfId="21857" xr:uid="{D44B52D4-2A1C-4C64-B3D8-3C5060FF6DA3}"/>
    <cellStyle name="t_Manager_Q2 pipeline_EVOLUÇÃO OBRA 2 3" xfId="25609" xr:uid="{0B8F7DF9-11B7-4086-9B95-550B895BDC6B}"/>
    <cellStyle name="t_Manager_Q2 pipeline_EVOLUÇÃO OBRA 2 4" xfId="20413" xr:uid="{CBF61DFF-845D-46B6-96DE-FF71418569EC}"/>
    <cellStyle name="t_Manager_Q2 pipeline_EVOLUÇÃO OBRA 2 5" xfId="24865" xr:uid="{393AB508-B103-4BF9-8A65-51EBD36F4081}"/>
    <cellStyle name="t_Manager_Q2 pipeline_EVOLUÇÃO OBRA 2 6" xfId="34860" xr:uid="{3DE22C69-12DD-43A1-8374-9FE9D3420E7B}"/>
    <cellStyle name="t_Manager_Q2 pipeline_EVOLUÇÃO OBRA 3" xfId="11731" xr:uid="{7D73CA5E-B915-41A7-8485-3B9277D63907}"/>
    <cellStyle name="t_Manager_Q2 pipeline_EVOLUÇÃO OBRA 3 2" xfId="13287" xr:uid="{81B932D3-188A-40BB-BDFC-5A30C1201DBD}"/>
    <cellStyle name="t_Manager_Q2 pipeline_EVOLUÇÃO OBRA 3 2 2" xfId="24529" xr:uid="{A8E8B1EC-FADE-4784-8013-08381265FFC8}"/>
    <cellStyle name="t_Manager_Q2 pipeline_EVOLUÇÃO OBRA 3 2 3" xfId="28230" xr:uid="{EC789192-CD8C-410A-BB46-49B3F99B88F7}"/>
    <cellStyle name="t_Manager_Q2 pipeline_EVOLUÇÃO OBRA 3 2 4" xfId="17789" xr:uid="{DCC9C72E-2335-4E74-8D46-11200A57916E}"/>
    <cellStyle name="t_Manager_Q2 pipeline_EVOLUÇÃO OBRA 3 2 5" xfId="33636" xr:uid="{C8F8181F-D618-4E8C-B5A2-C1B57F9143CA}"/>
    <cellStyle name="t_Manager_Q2 pipeline_EVOLUÇÃO OBRA 3 2 6" xfId="35180" xr:uid="{6B3B72CB-7724-43AE-992A-6CACC0E02553}"/>
    <cellStyle name="t_marlswat" xfId="1805" xr:uid="{3F34DDFC-BADB-4E7A-A8AD-BCB71418356A}"/>
    <cellStyle name="t_marlswat 2" xfId="6674" xr:uid="{35103C96-B1C1-4AB9-A99A-497A535B7A5E}"/>
    <cellStyle name="t_marlswat 2 2" xfId="18649" xr:uid="{9417ECA9-9165-4A20-810E-CBDDA26BEC67}"/>
    <cellStyle name="t_marlswat 2 3" xfId="15828" xr:uid="{BE0A3D3B-A697-485E-B4A6-9834F9B27A54}"/>
    <cellStyle name="t_marlswat 2 4" xfId="17118" xr:uid="{13F1DF8A-B7B6-434C-8ED2-67FE4B10B4E9}"/>
    <cellStyle name="t_marlswat 2 5" xfId="22207" xr:uid="{085431ED-C3F2-406D-8823-FCC9AA88B825}"/>
    <cellStyle name="t_marlswat 2 6" xfId="33740" xr:uid="{913FE82D-1463-48C4-B240-A354A73AA0E0}"/>
    <cellStyle name="t_marlswat 3" xfId="37094" xr:uid="{CD9D9561-B7B4-453B-AAF1-FB82CB468D77}"/>
    <cellStyle name="t_marlswat_2007.04.13 (RSRI)" xfId="1806" xr:uid="{78CB54FF-6E76-427A-8E20-AB84AEE385F9}"/>
    <cellStyle name="t_marlswat_2007.04.13 (RSRI) 2" xfId="6675" xr:uid="{109EC5CB-2381-45ED-87EB-D6CDF4768A82}"/>
    <cellStyle name="t_marlswat_2007.04.13 (RSRI) 2 2" xfId="18650" xr:uid="{4D121B8E-D403-4764-8884-8F24FB68B1AB}"/>
    <cellStyle name="t_marlswat_2007.04.13 (RSRI) 2 3" xfId="13930" xr:uid="{5BFBB080-162A-42B8-836A-5C7B3C369CC6}"/>
    <cellStyle name="t_marlswat_2007.04.13 (RSRI) 2 4" xfId="15759" xr:uid="{E88803D6-7E01-4E00-862C-C64341374AF4}"/>
    <cellStyle name="t_marlswat_2007.04.13 (RSRI) 2 5" xfId="28549" xr:uid="{FEA54CC8-7FE3-4F88-8377-7FF4E04B0472}"/>
    <cellStyle name="t_marlswat_2007.04.13 (RSRI) 2 6" xfId="34407" xr:uid="{B9A9802D-A62D-48F1-B552-895D570EAC36}"/>
    <cellStyle name="t_marlswat_2007.04.13 (RSRI) 3" xfId="37095" xr:uid="{EF8F094D-1D6C-44FB-BA2A-A059D72EDBCB}"/>
    <cellStyle name="t_marlswat_2007.04.13 (RSRI)_BALANÇO" xfId="3938" xr:uid="{B9A576B3-7891-4147-8655-9468CFC29035}"/>
    <cellStyle name="t_marlswat_2007.04.13 (RSRI)_BALANÇO 2" xfId="8723" xr:uid="{9E3A45A8-1DDB-44E0-826F-528816FF42A0}"/>
    <cellStyle name="t_marlswat_2007.04.13 (RSRI)_BALANÇO 2 2" xfId="20463" xr:uid="{DAB29D4D-0F77-49FC-8C18-06F9AFA011BB}"/>
    <cellStyle name="t_marlswat_2007.04.13 (RSRI)_BALANÇO 2 3" xfId="18728" xr:uid="{D20260E3-F0E3-45FF-A55B-04DC5D143D0F}"/>
    <cellStyle name="t_marlswat_2007.04.13 (RSRI)_BALANÇO 2 4" xfId="25014" xr:uid="{7C8C350B-DC41-4868-9A79-855B39D8F8D2}"/>
    <cellStyle name="t_marlswat_2007.04.13 (RSRI)_BALANÇO 2 5" xfId="30293" xr:uid="{0C68243E-0E09-4BA4-B89B-DAB3371B4066}"/>
    <cellStyle name="t_marlswat_2007.04.13 (RSRI)_BALANÇO 2 6" xfId="30134" xr:uid="{822D3698-B4C8-4436-A319-D7C31E7A7245}"/>
    <cellStyle name="t_marlswat_2007.04.13 (RSRI)_BALANÇO 3" xfId="11219" xr:uid="{55724703-257C-483B-A37B-FBBA78C9B381}"/>
    <cellStyle name="t_marlswat_2007.04.13 (RSRI)_BALANÇO 3 2" xfId="12790" xr:uid="{1C966F8D-5776-4530-A45E-A09D2E6092A0}"/>
    <cellStyle name="t_marlswat_2007.04.13 (RSRI)_BALANÇO 3 2 2" xfId="24032" xr:uid="{B0FA6BCD-3617-4A61-82F9-CD3B365B0E39}"/>
    <cellStyle name="t_marlswat_2007.04.13 (RSRI)_BALANÇO 3 2 3" xfId="27735" xr:uid="{4E15E547-4DF1-4975-BC17-17D18BD8BED4}"/>
    <cellStyle name="t_marlswat_2007.04.13 (RSRI)_BALANÇO 3 2 4" xfId="25992" xr:uid="{8D092F97-A35C-4511-B545-7EED78BB925C}"/>
    <cellStyle name="t_marlswat_2007.04.13 (RSRI)_BALANÇO 3 2 5" xfId="29698" xr:uid="{2EA7DA43-1271-451E-B485-AB92C61C782F}"/>
    <cellStyle name="t_marlswat_2007.04.13 (RSRI)_BALANÇO 3 2 6" xfId="16810" xr:uid="{ADAC122C-E525-4025-864A-F694D96845AB}"/>
    <cellStyle name="t_marlswat_2007.04.13 (RSRI)_DF's" xfId="2922" xr:uid="{0DEA7DF3-CD8E-4FBC-A71E-949BF8BA16E5}"/>
    <cellStyle name="t_marlswat_2007.04.13 (RSRI)_DF's 2" xfId="7707" xr:uid="{001F73DC-197E-4CCA-A95B-C8F6425E7E92}"/>
    <cellStyle name="t_marlswat_2007.04.13 (RSRI)_DF's 2 2" xfId="19569" xr:uid="{3AF9FE8E-5A8F-477E-B99F-3617B90717D8}"/>
    <cellStyle name="t_marlswat_2007.04.13 (RSRI)_DF's 2 3" xfId="21106" xr:uid="{DB49E131-674F-4823-967D-E7788D3B3D29}"/>
    <cellStyle name="t_marlswat_2007.04.13 (RSRI)_DF's 2 4" xfId="14532" xr:uid="{2F3F43EC-C8FA-458E-91A7-6F09D32EE7BF}"/>
    <cellStyle name="t_marlswat_2007.04.13 (RSRI)_DF's 2 5" xfId="15233" xr:uid="{136D686A-1176-4088-9EC1-54F3FE27F6FF}"/>
    <cellStyle name="t_marlswat_2007.04.13 (RSRI)_DF's 2 6" xfId="33757" xr:uid="{94705E56-435B-4E7D-B2F8-2D101BB6E443}"/>
    <cellStyle name="t_marlswat_2007.04.13 (RSRI)_DF's 3" xfId="10721" xr:uid="{D0D512DB-EB3F-47ED-9534-74DF397BF0CE}"/>
    <cellStyle name="t_marlswat_2007.04.13 (RSRI)_DF's 3 2" xfId="12296" xr:uid="{DC5EAB4C-E3CB-4B56-AD82-CF31FFECAAF8}"/>
    <cellStyle name="t_marlswat_2007.04.13 (RSRI)_DF's 3 2 2" xfId="23538" xr:uid="{BEA789BE-0DC7-47BC-8FC8-8A676533B54C}"/>
    <cellStyle name="t_marlswat_2007.04.13 (RSRI)_DF's 3 2 3" xfId="27241" xr:uid="{3128381A-EB8D-4A9D-88DD-69ECDAEC4DBF}"/>
    <cellStyle name="t_marlswat_2007.04.13 (RSRI)_DF's 3 2 4" xfId="15493" xr:uid="{08B0BB08-8C81-4A8D-A49A-F87ED7B593A1}"/>
    <cellStyle name="t_marlswat_2007.04.13 (RSRI)_DF's 3 2 5" xfId="28894" xr:uid="{98401EDB-36BC-4F0B-B6BB-6A9A1447F189}"/>
    <cellStyle name="t_marlswat_2007.04.13 (RSRI)_DF's 3 2 6" xfId="33097" xr:uid="{617D9C3F-C08F-4D0E-BD12-393AE567ED50}"/>
    <cellStyle name="t_marlswat_2007.04.13 (RSRI)_EVOLUÇÃO OBRA" xfId="5930" xr:uid="{DA95001B-EB48-4FC2-9EFE-E039431DADB1}"/>
    <cellStyle name="t_marlswat_2007.04.13 (RSRI)_EVOLUÇÃO OBRA 2" xfId="10215" xr:uid="{D4C08141-C287-4C88-A6C1-C18B4EEDF098}"/>
    <cellStyle name="t_marlswat_2007.04.13 (RSRI)_EVOLUÇÃO OBRA 2 2" xfId="21858" xr:uid="{7D64911C-A23C-4423-B582-1CC6CA3EB690}"/>
    <cellStyle name="t_marlswat_2007.04.13 (RSRI)_EVOLUÇÃO OBRA 2 3" xfId="25610" xr:uid="{229CBCD5-96B0-4038-8C78-843DCC6A0FBC}"/>
    <cellStyle name="t_marlswat_2007.04.13 (RSRI)_EVOLUÇÃO OBRA 2 4" xfId="30138" xr:uid="{39F2CD1D-D72D-4B25-8E9A-9883F4EBC849}"/>
    <cellStyle name="t_marlswat_2007.04.13 (RSRI)_EVOLUÇÃO OBRA 2 5" xfId="29284" xr:uid="{4DC22D99-104B-48DA-A9E0-B80E40D4CC0B}"/>
    <cellStyle name="t_marlswat_2007.04.13 (RSRI)_EVOLUÇÃO OBRA 2 6" xfId="31384" xr:uid="{7F428CE2-CA94-49F8-9D35-366B872D490A}"/>
    <cellStyle name="t_marlswat_2007.04.13 (RSRI)_EVOLUÇÃO OBRA 3" xfId="11732" xr:uid="{6110A674-9F3E-474E-A609-B64427836C11}"/>
    <cellStyle name="t_marlswat_2007.04.13 (RSRI)_EVOLUÇÃO OBRA 3 2" xfId="13288" xr:uid="{5078D4F0-B763-492C-8556-75ADBC631D64}"/>
    <cellStyle name="t_marlswat_2007.04.13 (RSRI)_EVOLUÇÃO OBRA 3 2 2" xfId="24530" xr:uid="{E97E3BA7-38BB-4269-BECD-694E35538C24}"/>
    <cellStyle name="t_marlswat_2007.04.13 (RSRI)_EVOLUÇÃO OBRA 3 2 3" xfId="28231" xr:uid="{203308C4-D325-41E3-983D-31C9C888C324}"/>
    <cellStyle name="t_marlswat_2007.04.13 (RSRI)_EVOLUÇÃO OBRA 3 2 4" xfId="21989" xr:uid="{648ABE93-2884-44E3-903F-56EEE226F01D}"/>
    <cellStyle name="t_marlswat_2007.04.13 (RSRI)_EVOLUÇÃO OBRA 3 2 5" xfId="33637" xr:uid="{7D3B22D7-1AD1-4D6E-80A0-11CABC126E2B}"/>
    <cellStyle name="t_marlswat_2007.04.13 (RSRI)_EVOLUÇÃO OBRA 3 2 6" xfId="35181" xr:uid="{A3C60D46-0B81-46A5-B2F7-C72D77AA216F}"/>
    <cellStyle name="t_marlswat_2007.04.13 (RSRI)_VSO-4T08-2008.12.02" xfId="4919" xr:uid="{499558A4-8F63-4443-B41E-C0C67FA3914D}"/>
    <cellStyle name="t_marlswat_2007.04.13 (RSRI)_VSO-4T08-2008.12.02 2" xfId="9206" xr:uid="{161A87A6-86AE-4352-A48E-9387E807CDDB}"/>
    <cellStyle name="t_marlswat_2007.04.13 (RSRI)_VSO-4T08-2008.12.02 2 2" xfId="20945" xr:uid="{E2B23B52-3AA3-43F7-95DF-C6B78339FD52}"/>
    <cellStyle name="t_marlswat_2007.04.13 (RSRI)_VSO-4T08-2008.12.02 2 3" xfId="24757" xr:uid="{652387FC-3575-4F9B-BAFA-35518CD5BBE5}"/>
    <cellStyle name="t_marlswat_2007.04.13 (RSRI)_VSO-4T08-2008.12.02 2 4" xfId="28649" xr:uid="{61E95109-D67D-498B-AC2D-EF9BC67481C2}"/>
    <cellStyle name="t_marlswat_2007.04.13 (RSRI)_VSO-4T08-2008.12.02 2 5" xfId="31746" xr:uid="{875187A4-482B-4832-8466-22BB0DEB4F7B}"/>
    <cellStyle name="t_marlswat_2007.04.13 (RSRI)_VSO-4T08-2008.12.02 2 6" xfId="15022" xr:uid="{9A405C63-1674-4BE2-A07A-8040F10EF90B}"/>
    <cellStyle name="t_marlswat_2007.04.13 (RSRI)_VSO-4T08-2008.12.02 3" xfId="37096" xr:uid="{19A827A6-85F4-4097-82A2-093662A43873}"/>
    <cellStyle name="t_marlswat_2007.07.13 (RSRI)" xfId="1807" xr:uid="{DC9C63C5-1625-4B3D-A7CD-03217AEECF24}"/>
    <cellStyle name="t_marlswat_2007.07.13 (RSRI) 2" xfId="6676" xr:uid="{46B8724D-2906-4C43-9404-F7318386EFC3}"/>
    <cellStyle name="t_marlswat_2007.07.13 (RSRI) 2 2" xfId="18651" xr:uid="{BB4A4C53-18D9-4501-B3DF-A6F7E25BB9BB}"/>
    <cellStyle name="t_marlswat_2007.07.13 (RSRI) 2 3" xfId="16585" xr:uid="{FA37DFC8-DBBF-4776-9BC1-202E048F209A}"/>
    <cellStyle name="t_marlswat_2007.07.13 (RSRI) 2 4" xfId="22052" xr:uid="{700992C1-B60D-46AB-AE7A-6133F3FF25F9}"/>
    <cellStyle name="t_marlswat_2007.07.13 (RSRI) 2 5" xfId="14076" xr:uid="{8DFE8180-971B-4F3B-BBB9-149D0EE216A2}"/>
    <cellStyle name="t_marlswat_2007.07.13 (RSRI) 2 6" xfId="34642" xr:uid="{7E010C5F-120C-47F3-A9F9-DA62BBC5DD06}"/>
    <cellStyle name="t_marlswat_2007.07.13 (RSRI) 3" xfId="37097" xr:uid="{965F7A1A-24B6-42FC-9CCC-A14F263E5B2B}"/>
    <cellStyle name="t_marlswat_2007.07.13 (RSRI)_BALANÇO" xfId="3939" xr:uid="{B0209606-13B3-4BEA-8BDB-7CE41C1298D1}"/>
    <cellStyle name="t_marlswat_2007.07.13 (RSRI)_BALANÇO 2" xfId="8724" xr:uid="{B24B0A01-11AB-45E6-87CB-FB1E5032F63A}"/>
    <cellStyle name="t_marlswat_2007.07.13 (RSRI)_BALANÇO 2 2" xfId="20464" xr:uid="{E6059E73-22B4-42FE-8847-04ACEB959467}"/>
    <cellStyle name="t_marlswat_2007.07.13 (RSRI)_BALANÇO 2 3" xfId="14871" xr:uid="{28A2AD54-B4AC-4EF6-9712-6B941A412650}"/>
    <cellStyle name="t_marlswat_2007.07.13 (RSRI)_BALANÇO 2 4" xfId="26294" xr:uid="{5E7AADFA-E8D8-4C17-BE52-37D8EBB20A59}"/>
    <cellStyle name="t_marlswat_2007.07.13 (RSRI)_BALANÇO 2 5" xfId="29944" xr:uid="{A4A05D37-5E6A-4B4C-89DA-6AE7C184087F}"/>
    <cellStyle name="t_marlswat_2007.07.13 (RSRI)_BALANÇO 2 6" xfId="19372" xr:uid="{43674686-3C0C-4C86-9B3F-F4328F194D4B}"/>
    <cellStyle name="t_marlswat_2007.07.13 (RSRI)_BALANÇO 3" xfId="11220" xr:uid="{DD0D006F-E3CC-4C3A-B55C-0A2437C2A2A2}"/>
    <cellStyle name="t_marlswat_2007.07.13 (RSRI)_BALANÇO 3 2" xfId="12791" xr:uid="{37A96307-7925-4DAA-8710-BD055676A767}"/>
    <cellStyle name="t_marlswat_2007.07.13 (RSRI)_BALANÇO 3 2 2" xfId="24033" xr:uid="{FC555B52-2773-450F-BE80-51E1E5C0E8C1}"/>
    <cellStyle name="t_marlswat_2007.07.13 (RSRI)_BALANÇO 3 2 3" xfId="27736" xr:uid="{9D25FD08-6F90-4557-9415-5B42B0D47B91}"/>
    <cellStyle name="t_marlswat_2007.07.13 (RSRI)_BALANÇO 3 2 4" xfId="17563" xr:uid="{B32EDE84-2FFD-4FD2-840B-20ECCA63B63F}"/>
    <cellStyle name="t_marlswat_2007.07.13 (RSRI)_BALANÇO 3 2 5" xfId="30520" xr:uid="{966475E2-297B-48B6-8E5F-C3F45FDD39B1}"/>
    <cellStyle name="t_marlswat_2007.07.13 (RSRI)_BALANÇO 3 2 6" xfId="29823" xr:uid="{4333FCB1-166E-4A29-BDC3-6E7E6F1FAA09}"/>
    <cellStyle name="t_marlswat_2007.07.13 (RSRI)_DF's" xfId="2923" xr:uid="{0CC2A29C-658D-435C-8ACE-01999BCB1A2D}"/>
    <cellStyle name="t_marlswat_2007.07.13 (RSRI)_DF's 2" xfId="7708" xr:uid="{982BB451-7F31-4BBA-BA5A-EC5CFC3BA45C}"/>
    <cellStyle name="t_marlswat_2007.07.13 (RSRI)_DF's 2 2" xfId="19570" xr:uid="{D2058E47-C782-43A9-B73E-48179A877036}"/>
    <cellStyle name="t_marlswat_2007.07.13 (RSRI)_DF's 2 3" xfId="17275" xr:uid="{6ED99644-ED95-4FC3-B6B5-390D7D743DDF}"/>
    <cellStyle name="t_marlswat_2007.07.13 (RSRI)_DF's 2 4" xfId="22430" xr:uid="{23553EDE-23FE-454D-B9DB-F08EDF165EF0}"/>
    <cellStyle name="t_marlswat_2007.07.13 (RSRI)_DF's 2 5" xfId="30667" xr:uid="{4B75D456-3DE8-4D16-9309-FCD9C14612C9}"/>
    <cellStyle name="t_marlswat_2007.07.13 (RSRI)_DF's 2 6" xfId="34620" xr:uid="{DD2871CD-387A-4DDE-8B54-3E6C48A9124A}"/>
    <cellStyle name="t_marlswat_2007.07.13 (RSRI)_DF's 3" xfId="10722" xr:uid="{2495445A-D518-48E8-BDBD-65690B4E88FF}"/>
    <cellStyle name="t_marlswat_2007.07.13 (RSRI)_DF's 3 2" xfId="12297" xr:uid="{9370EFB1-3927-4B99-A701-FD5715A37BEB}"/>
    <cellStyle name="t_marlswat_2007.07.13 (RSRI)_DF's 3 2 2" xfId="23539" xr:uid="{8EE5BB3B-44FF-409D-81AE-74B5BBAF2644}"/>
    <cellStyle name="t_marlswat_2007.07.13 (RSRI)_DF's 3 2 3" xfId="27242" xr:uid="{9C57014F-2E86-4415-9EB3-1D99AF885BED}"/>
    <cellStyle name="t_marlswat_2007.07.13 (RSRI)_DF's 3 2 4" xfId="22444" xr:uid="{70D67E1C-757D-4DF3-9CFB-083230AA1714}"/>
    <cellStyle name="t_marlswat_2007.07.13 (RSRI)_DF's 3 2 5" xfId="31804" xr:uid="{07EC148D-87AA-4C3F-A856-C5B81184AE01}"/>
    <cellStyle name="t_marlswat_2007.07.13 (RSRI)_DF's 3 2 6" xfId="30788" xr:uid="{CF8C265E-A535-44E5-BD10-FC3D682452C7}"/>
    <cellStyle name="t_marlswat_2007.07.13 (RSRI)_EVOLUÇÃO OBRA" xfId="5931" xr:uid="{9D3162EE-5B23-4232-8630-C547C5B38820}"/>
    <cellStyle name="t_marlswat_2007.07.13 (RSRI)_EVOLUÇÃO OBRA 2" xfId="10216" xr:uid="{183DC78A-AE74-4469-9FB1-C97E764958FB}"/>
    <cellStyle name="t_marlswat_2007.07.13 (RSRI)_EVOLUÇÃO OBRA 2 2" xfId="21859" xr:uid="{FBBEA30A-218C-420F-9D5C-6D974DF16CD1}"/>
    <cellStyle name="t_marlswat_2007.07.13 (RSRI)_EVOLUÇÃO OBRA 2 3" xfId="25611" xr:uid="{6081A21E-E245-4E09-B71D-0FD1F71117B0}"/>
    <cellStyle name="t_marlswat_2007.07.13 (RSRI)_EVOLUÇÃO OBRA 2 4" xfId="29129" xr:uid="{BE0B7C89-516B-4DD4-A1E6-8D72213C6530}"/>
    <cellStyle name="t_marlswat_2007.07.13 (RSRI)_EVOLUÇÃO OBRA 2 5" xfId="26588" xr:uid="{6E46AE7B-4651-4BF8-AF7F-AF686409DDEF}"/>
    <cellStyle name="t_marlswat_2007.07.13 (RSRI)_EVOLUÇÃO OBRA 2 6" xfId="28867" xr:uid="{157558BF-3D41-4B02-8294-3671BE89DD3F}"/>
    <cellStyle name="t_marlswat_2007.07.13 (RSRI)_EVOLUÇÃO OBRA 3" xfId="11733" xr:uid="{2001B41D-22E0-4D96-8D6C-D385F04F1218}"/>
    <cellStyle name="t_marlswat_2007.07.13 (RSRI)_EVOLUÇÃO OBRA 3 2" xfId="13289" xr:uid="{6052EF25-3478-47AB-9E57-837F1923BCCE}"/>
    <cellStyle name="t_marlswat_2007.07.13 (RSRI)_EVOLUÇÃO OBRA 3 2 2" xfId="24531" xr:uid="{668CD08E-01FB-4A11-A3DA-FB64BC430143}"/>
    <cellStyle name="t_marlswat_2007.07.13 (RSRI)_EVOLUÇÃO OBRA 3 2 3" xfId="28232" xr:uid="{578015B1-6C43-4428-872A-BA32876FB3EB}"/>
    <cellStyle name="t_marlswat_2007.07.13 (RSRI)_EVOLUÇÃO OBRA 3 2 4" xfId="28371" xr:uid="{6A514C1B-3406-460A-98E4-4B37F5B92B2D}"/>
    <cellStyle name="t_marlswat_2007.07.13 (RSRI)_EVOLUÇÃO OBRA 3 2 5" xfId="33638" xr:uid="{F3AC3A86-28B1-4F0E-AF96-C707FD36F5F3}"/>
    <cellStyle name="t_marlswat_2007.07.13 (RSRI)_EVOLUÇÃO OBRA 3 2 6" xfId="35182" xr:uid="{BEB10782-7288-4280-B2ED-9E1F2CE7FB6E}"/>
    <cellStyle name="t_marlswat_2007.07.13 (RSRI)_VSO-4T08-2008.12.02" xfId="4920" xr:uid="{C4D762F5-C3C8-4CA3-B113-0BD8FC11B548}"/>
    <cellStyle name="t_marlswat_2007.07.13 (RSRI)_VSO-4T08-2008.12.02 2" xfId="9207" xr:uid="{F9B37B77-B323-4553-8CA0-63A9FE8A0A1B}"/>
    <cellStyle name="t_marlswat_2007.07.13 (RSRI)_VSO-4T08-2008.12.02 2 2" xfId="20946" xr:uid="{8D03093E-8B4E-44C1-93EA-9BD4CB89B266}"/>
    <cellStyle name="t_marlswat_2007.07.13 (RSRI)_VSO-4T08-2008.12.02 2 3" xfId="24758" xr:uid="{5546B0B4-40A9-40F5-8BEA-981A58155BE1}"/>
    <cellStyle name="t_marlswat_2007.07.13 (RSRI)_VSO-4T08-2008.12.02 2 4" xfId="26446" xr:uid="{1289F980-B1A3-4D63-B2D7-1CEB06FE9FF7}"/>
    <cellStyle name="t_marlswat_2007.07.13 (RSRI)_VSO-4T08-2008.12.02 2 5" xfId="31624" xr:uid="{5F00828C-1B26-4359-9A3F-71EE4757E7EB}"/>
    <cellStyle name="t_marlswat_2007.07.13 (RSRI)_VSO-4T08-2008.12.02 2 6" xfId="29431" xr:uid="{27241521-9868-4D75-BE46-E2FF8923E331}"/>
    <cellStyle name="t_marlswat_2007.07.13 (RSRI)_VSO-4T08-2008.12.02 3" xfId="37098" xr:uid="{7088684B-A7E1-4EF6-9A37-BB680C4DABA8}"/>
    <cellStyle name="t_marlswat_Cópia de Cópia de GOL Financial Model - Caroline - 10" xfId="1808" xr:uid="{E69AA3ED-0835-41F6-9808-F446C8B9535B}"/>
    <cellStyle name="t_marlswat_Cópia de Cópia de GOL Financial Model - Caroline - 10 2" xfId="6677" xr:uid="{AA43F16F-FDE0-420E-B2B2-F88B1931F285}"/>
    <cellStyle name="t_marlswat_Cópia de Cópia de GOL Financial Model - Caroline - 10 2 2" xfId="18652" xr:uid="{EB898B18-14A9-4D95-B78E-43085306514D}"/>
    <cellStyle name="t_marlswat_Cópia de Cópia de GOL Financial Model - Caroline - 10 2 3" xfId="21204" xr:uid="{998DA7B9-DA62-4E2F-B9EF-FD5EB98508B9}"/>
    <cellStyle name="t_marlswat_Cópia de Cópia de GOL Financial Model - Caroline - 10 2 4" xfId="17735" xr:uid="{B0FBEF0A-595B-405C-87A7-2B6722C310E0}"/>
    <cellStyle name="t_marlswat_Cópia de Cópia de GOL Financial Model - Caroline - 10 2 5" xfId="29792" xr:uid="{7077B65F-155C-4316-81FE-DBCC4D29FB5A}"/>
    <cellStyle name="t_marlswat_Cópia de Cópia de GOL Financial Model - Caroline - 10 2 6" xfId="29415" xr:uid="{B78F37EC-A3C3-4C57-9B30-E6407509D910}"/>
    <cellStyle name="t_marlswat_Cópia de Cópia de GOL Financial Model - Caroline - 10 3" xfId="37099" xr:uid="{B6A96775-003D-45AA-B612-5FC3F8B6EA37}"/>
    <cellStyle name="t_marlswat_Cópia de Cópia de GOL Financial Model - Caroline - 10_2007.04.13 (RSRI)" xfId="1809" xr:uid="{11EBA18C-DE40-458E-A29E-07113302A0F1}"/>
    <cellStyle name="t_marlswat_Cópia de Cópia de GOL Financial Model - Caroline - 10_2007.04.13 (RSRI) 2" xfId="6678" xr:uid="{8C1FB96F-5037-4801-867E-15557DBAD39A}"/>
    <cellStyle name="t_marlswat_Cópia de Cópia de GOL Financial Model - Caroline - 10_2007.04.13 (RSRI) 2 2" xfId="18653" xr:uid="{34BECF99-2A6A-45EC-B93B-B7260B984868}"/>
    <cellStyle name="t_marlswat_Cópia de Cópia de GOL Financial Model - Caroline - 10_2007.04.13 (RSRI) 2 3" xfId="17362" xr:uid="{EDA20C16-6679-4F6C-928E-58AA21A72842}"/>
    <cellStyle name="t_marlswat_Cópia de Cópia de GOL Financial Model - Caroline - 10_2007.04.13 (RSRI) 2 4" xfId="22764" xr:uid="{56C95BB9-5866-48F8-8E1B-9F86277C6C5D}"/>
    <cellStyle name="t_marlswat_Cópia de Cópia de GOL Financial Model - Caroline - 10_2007.04.13 (RSRI) 2 5" xfId="32295" xr:uid="{3178140F-D9D6-4968-9DF0-B3AF7427EE7C}"/>
    <cellStyle name="t_marlswat_Cópia de Cópia de GOL Financial Model - Caroline - 10_2007.04.13 (RSRI) 2 6" xfId="31675" xr:uid="{E262D825-1156-402C-9EB9-D22771A11C1C}"/>
    <cellStyle name="t_marlswat_Cópia de Cópia de GOL Financial Model - Caroline - 10_2007.04.13 (RSRI) 3" xfId="37100" xr:uid="{557D9CD6-6BF1-41DB-BDBE-40F68F51FB37}"/>
    <cellStyle name="t_marlswat_Cópia de Cópia de GOL Financial Model - Caroline - 10_2007.04.13 (RSRI)_BALANÇO" xfId="3940" xr:uid="{A4A3F58C-42F6-4BCE-AB9C-A733CEFF55F3}"/>
    <cellStyle name="t_marlswat_Cópia de Cópia de GOL Financial Model - Caroline - 10_2007.04.13 (RSRI)_BALANÇO 2" xfId="8725" xr:uid="{E78B4500-482F-4C59-A305-54BC45C9CC7F}"/>
    <cellStyle name="t_marlswat_Cópia de Cópia de GOL Financial Model - Caroline - 10_2007.04.13 (RSRI)_BALANÇO 2 2" xfId="20465" xr:uid="{F3C4BFD4-6DC7-4268-95B4-F18169F303BB}"/>
    <cellStyle name="t_marlswat_Cópia de Cópia de GOL Financial Model - Caroline - 10_2007.04.13 (RSRI)_BALANÇO 2 3" xfId="19629" xr:uid="{91CD4A8D-4003-4DE0-9CDC-FFC63809BCCD}"/>
    <cellStyle name="t_marlswat_Cópia de Cópia de GOL Financial Model - Caroline - 10_2007.04.13 (RSRI)_BALANÇO 2 4" xfId="14269" xr:uid="{DDFFF18E-AAAF-4C23-A64B-195B2B76006A}"/>
    <cellStyle name="t_marlswat_Cópia de Cópia de GOL Financial Model - Caroline - 10_2007.04.13 (RSRI)_BALANÇO 2 5" xfId="21101" xr:uid="{CB6003C1-561B-40D9-B912-CAC786402936}"/>
    <cellStyle name="t_marlswat_Cópia de Cópia de GOL Financial Model - Caroline - 10_2007.04.13 (RSRI)_BALANÇO 2 6" xfId="14759" xr:uid="{535049DC-FE1D-4FC6-B027-AA5B72A4C9FC}"/>
    <cellStyle name="t_marlswat_Cópia de Cópia de GOL Financial Model - Caroline - 10_2007.04.13 (RSRI)_BALANÇO 3" xfId="11221" xr:uid="{FB94A435-0277-4F63-B093-8D4F70168062}"/>
    <cellStyle name="t_marlswat_Cópia de Cópia de GOL Financial Model - Caroline - 10_2007.04.13 (RSRI)_BALANÇO 3 2" xfId="12792" xr:uid="{739C7FB0-C381-4666-ABF1-7E495CC71593}"/>
    <cellStyle name="t_marlswat_Cópia de Cópia de GOL Financial Model - Caroline - 10_2007.04.13 (RSRI)_BALANÇO 3 2 2" xfId="24034" xr:uid="{AB514782-26D8-4BCB-BA57-706CFCB0B338}"/>
    <cellStyle name="t_marlswat_Cópia de Cópia de GOL Financial Model - Caroline - 10_2007.04.13 (RSRI)_BALANÇO 3 2 3" xfId="27737" xr:uid="{43FE6395-997D-4871-9F60-4C7090312F97}"/>
    <cellStyle name="t_marlswat_Cópia de Cópia de GOL Financial Model - Caroline - 10_2007.04.13 (RSRI)_BALANÇO 3 2 4" xfId="28404" xr:uid="{03521F17-B7A8-470F-BA54-7A764278EC58}"/>
    <cellStyle name="t_marlswat_Cópia de Cópia de GOL Financial Model - Caroline - 10_2007.04.13 (RSRI)_BALANÇO 3 2 5" xfId="29751" xr:uid="{D4A0A67D-CD20-4F7C-BE89-80D3549E2A80}"/>
    <cellStyle name="t_marlswat_Cópia de Cópia de GOL Financial Model - Caroline - 10_2007.04.13 (RSRI)_BALANÇO 3 2 6" xfId="33999" xr:uid="{06DF6571-336D-4B35-8671-CE121046CAC9}"/>
    <cellStyle name="t_marlswat_Cópia de Cópia de GOL Financial Model - Caroline - 10_2007.04.13 (RSRI)_DF's" xfId="2924" xr:uid="{C30FE88C-EF45-4800-9C91-2D34A18DDFAD}"/>
    <cellStyle name="t_marlswat_Cópia de Cópia de GOL Financial Model - Caroline - 10_2007.04.13 (RSRI)_DF's 2" xfId="7709" xr:uid="{489FC717-5579-4AD7-A756-98AE845B50E9}"/>
    <cellStyle name="t_marlswat_Cópia de Cópia de GOL Financial Model - Caroline - 10_2007.04.13 (RSRI)_DF's 2 2" xfId="19571" xr:uid="{F4E2C7A3-E91D-4EE1-BEC8-04AE82619144}"/>
    <cellStyle name="t_marlswat_Cópia de Cópia de GOL Financial Model - Caroline - 10_2007.04.13 (RSRI)_DF's 2 3" xfId="18828" xr:uid="{B2A0A800-824C-437E-BB73-36A8FD8FC7A6}"/>
    <cellStyle name="t_marlswat_Cópia de Cópia de GOL Financial Model - Caroline - 10_2007.04.13 (RSRI)_DF's 2 4" xfId="30523" xr:uid="{0DA55820-4F73-4A15-A27A-D4C17D388BAC}"/>
    <cellStyle name="t_marlswat_Cópia de Cópia de GOL Financial Model - Caroline - 10_2007.04.13 (RSRI)_DF's 2 5" xfId="26315" xr:uid="{8C272FB9-11A3-4E90-8936-BE47A11F4EE9}"/>
    <cellStyle name="t_marlswat_Cópia de Cópia de GOL Financial Model - Caroline - 10_2007.04.13 (RSRI)_DF's 2 6" xfId="28546" xr:uid="{22C400A2-A3E9-47D5-B440-CA9547F1F708}"/>
    <cellStyle name="t_marlswat_Cópia de Cópia de GOL Financial Model - Caroline - 10_2007.04.13 (RSRI)_DF's 3" xfId="10723" xr:uid="{8F7A1A81-F557-470E-A66F-D71550459C8B}"/>
    <cellStyle name="t_marlswat_Cópia de Cópia de GOL Financial Model - Caroline - 10_2007.04.13 (RSRI)_DF's 3 2" xfId="12298" xr:uid="{6A3D9F8F-4E0C-429F-8B1E-E42B45BCF244}"/>
    <cellStyle name="t_marlswat_Cópia de Cópia de GOL Financial Model - Caroline - 10_2007.04.13 (RSRI)_DF's 3 2 2" xfId="23540" xr:uid="{1D1B1E56-13E6-4CD4-8D45-8C20F4B3D3D9}"/>
    <cellStyle name="t_marlswat_Cópia de Cópia de GOL Financial Model - Caroline - 10_2007.04.13 (RSRI)_DF's 3 2 3" xfId="27243" xr:uid="{4D3E4608-4D5F-4EDE-8B1C-212116485981}"/>
    <cellStyle name="t_marlswat_Cópia de Cópia de GOL Financial Model - Caroline - 10_2007.04.13 (RSRI)_DF's 3 2 4" xfId="28461" xr:uid="{80D40A81-3093-4241-A2F1-3312757E0CD4}"/>
    <cellStyle name="t_marlswat_Cópia de Cópia de GOL Financial Model - Caroline - 10_2007.04.13 (RSRI)_DF's 3 2 5" xfId="25412" xr:uid="{98859A25-ED1E-4AE2-9732-FD9C20BA9E56}"/>
    <cellStyle name="t_marlswat_Cópia de Cópia de GOL Financial Model - Caroline - 10_2007.04.13 (RSRI)_DF's 3 2 6" xfId="34482" xr:uid="{8D7A5EFF-11CD-40BC-9372-3C1358E618A8}"/>
    <cellStyle name="t_marlswat_Cópia de Cópia de GOL Financial Model - Caroline - 10_2007.04.13 (RSRI)_EVOLUÇÃO OBRA" xfId="5932" xr:uid="{BAC64EB2-6157-4238-8B9B-4E52A9B14DE6}"/>
    <cellStyle name="t_marlswat_Cópia de Cópia de GOL Financial Model - Caroline - 10_2007.04.13 (RSRI)_EVOLUÇÃO OBRA 2" xfId="10217" xr:uid="{2B704C6A-E8BD-4C23-9CD2-0DFFD3F967E4}"/>
    <cellStyle name="t_marlswat_Cópia de Cópia de GOL Financial Model - Caroline - 10_2007.04.13 (RSRI)_EVOLUÇÃO OBRA 2 2" xfId="21860" xr:uid="{BA2C68ED-FEEF-495A-A3BD-A34D92155EC7}"/>
    <cellStyle name="t_marlswat_Cópia de Cópia de GOL Financial Model - Caroline - 10_2007.04.13 (RSRI)_EVOLUÇÃO OBRA 2 3" xfId="25612" xr:uid="{9B1C4B0F-30FD-4DF8-8FC2-6B1C123FCC4F}"/>
    <cellStyle name="t_marlswat_Cópia de Cópia de GOL Financial Model - Caroline - 10_2007.04.13 (RSRI)_EVOLUÇÃO OBRA 2 4" xfId="25674" xr:uid="{9641CDA9-2059-4A69-A7FD-FCFA7375F198}"/>
    <cellStyle name="t_marlswat_Cópia de Cópia de GOL Financial Model - Caroline - 10_2007.04.13 (RSRI)_EVOLUÇÃO OBRA 2 5" xfId="14828" xr:uid="{2FEB01BA-E650-47B6-AF6C-1F14F8F162B5}"/>
    <cellStyle name="t_marlswat_Cópia de Cópia de GOL Financial Model - Caroline - 10_2007.04.13 (RSRI)_EVOLUÇÃO OBRA 2 6" xfId="31093" xr:uid="{97FD5765-BEDF-4BF8-8240-DD6AFC7DB0BD}"/>
    <cellStyle name="t_marlswat_Cópia de Cópia de GOL Financial Model - Caroline - 10_2007.04.13 (RSRI)_EVOLUÇÃO OBRA 3" xfId="11734" xr:uid="{88E0549F-221B-4046-9411-18FFD4DAF861}"/>
    <cellStyle name="t_marlswat_Cópia de Cópia de GOL Financial Model - Caroline - 10_2007.04.13 (RSRI)_EVOLUÇÃO OBRA 3 2" xfId="13290" xr:uid="{3131A4CB-2C3E-4188-BDF5-986CD179C919}"/>
    <cellStyle name="t_marlswat_Cópia de Cópia de GOL Financial Model - Caroline - 10_2007.04.13 (RSRI)_EVOLUÇÃO OBRA 3 2 2" xfId="24532" xr:uid="{868A8C19-2B10-4D7B-A9DB-4A29E2B73361}"/>
    <cellStyle name="t_marlswat_Cópia de Cópia de GOL Financial Model - Caroline - 10_2007.04.13 (RSRI)_EVOLUÇÃO OBRA 3 2 3" xfId="28233" xr:uid="{3914E406-B38D-443C-9248-81095DC3A7CF}"/>
    <cellStyle name="t_marlswat_Cópia de Cópia de GOL Financial Model - Caroline - 10_2007.04.13 (RSRI)_EVOLUÇÃO OBRA 3 2 4" xfId="15778" xr:uid="{F6A225F0-DB5A-48AD-B5DA-054819BCFF7D}"/>
    <cellStyle name="t_marlswat_Cópia de Cópia de GOL Financial Model - Caroline - 10_2007.04.13 (RSRI)_EVOLUÇÃO OBRA 3 2 5" xfId="33639" xr:uid="{F89BFB78-204F-474D-8202-C3D3B51049C4}"/>
    <cellStyle name="t_marlswat_Cópia de Cópia de GOL Financial Model - Caroline - 10_2007.04.13 (RSRI)_EVOLUÇÃO OBRA 3 2 6" xfId="35183" xr:uid="{6984C61E-FCB8-4C92-BB08-F26330B592F7}"/>
    <cellStyle name="t_marlswat_Cópia de Cópia de GOL Financial Model - Caroline - 10_2007.04.13 (RSRI)_VSO-4T08-2008.12.02" xfId="4921" xr:uid="{4991CDA2-FF00-4605-96B8-7D89824D444A}"/>
    <cellStyle name="t_marlswat_Cópia de Cópia de GOL Financial Model - Caroline - 10_2007.04.13 (RSRI)_VSO-4T08-2008.12.02 2" xfId="9208" xr:uid="{04F89108-EFA1-41DF-A500-A28B024AFAF2}"/>
    <cellStyle name="t_marlswat_Cópia de Cópia de GOL Financial Model - Caroline - 10_2007.04.13 (RSRI)_VSO-4T08-2008.12.02 2 2" xfId="20947" xr:uid="{0ACEDE6D-859E-4F50-9243-B5C262A79ED4}"/>
    <cellStyle name="t_marlswat_Cópia de Cópia de GOL Financial Model - Caroline - 10_2007.04.13 (RSRI)_VSO-4T08-2008.12.02 2 3" xfId="24759" xr:uid="{C906C477-2714-4F0E-A591-0B3E8DE7C67F}"/>
    <cellStyle name="t_marlswat_Cópia de Cópia de GOL Financial Model - Caroline - 10_2007.04.13 (RSRI)_VSO-4T08-2008.12.02 2 4" xfId="30171" xr:uid="{CA9DE1B3-A30C-4A2D-AB02-05746F926D13}"/>
    <cellStyle name="t_marlswat_Cópia de Cópia de GOL Financial Model - Caroline - 10_2007.04.13 (RSRI)_VSO-4T08-2008.12.02 2 5" xfId="15257" xr:uid="{6261F152-FF51-41DE-886D-8F657B3D8A4D}"/>
    <cellStyle name="t_marlswat_Cópia de Cópia de GOL Financial Model - Caroline - 10_2007.04.13 (RSRI)_VSO-4T08-2008.12.02 2 6" xfId="33760" xr:uid="{30C53B48-50B6-44CE-BE3B-3B2BF8E345B0}"/>
    <cellStyle name="t_marlswat_Cópia de Cópia de GOL Financial Model - Caroline - 10_2007.04.13 (RSRI)_VSO-4T08-2008.12.02 3" xfId="37101" xr:uid="{41D08CD8-9B9F-43E6-BD99-7F4BDCFA491A}"/>
    <cellStyle name="t_marlswat_Cópia de Cópia de GOL Financial Model - Caroline - 10_2007.07.13 (RSRI)" xfId="1810" xr:uid="{3199C104-F263-471D-A7B0-4C5BDA93D2CB}"/>
    <cellStyle name="t_marlswat_Cópia de Cópia de GOL Financial Model - Caroline - 10_2007.07.13 (RSRI) 2" xfId="6679" xr:uid="{EB4AF75C-CB7B-4A64-96C7-A2D9F69F6767}"/>
    <cellStyle name="t_marlswat_Cópia de Cópia de GOL Financial Model - Caroline - 10_2007.07.13 (RSRI) 2 2" xfId="18654" xr:uid="{EDE89951-9CA8-40BE-A920-CF4C94123225}"/>
    <cellStyle name="t_marlswat_Cópia de Cópia de GOL Financial Model - Caroline - 10_2007.07.13 (RSRI) 2 3" xfId="18920" xr:uid="{83792D86-0DE0-4040-ACE7-99602BCF6FB1}"/>
    <cellStyle name="t_marlswat_Cópia de Cópia de GOL Financial Model - Caroline - 10_2007.07.13 (RSRI) 2 4" xfId="14599" xr:uid="{26469AD0-E66D-49BB-B905-07F362F36DA8}"/>
    <cellStyle name="t_marlswat_Cópia de Cópia de GOL Financial Model - Caroline - 10_2007.07.13 (RSRI) 2 5" xfId="31246" xr:uid="{C5F68025-B810-4DF4-915A-BEFB4309C337}"/>
    <cellStyle name="t_marlswat_Cópia de Cópia de GOL Financial Model - Caroline - 10_2007.07.13 (RSRI) 2 6" xfId="31192" xr:uid="{73683A5D-6025-4E47-AC3D-1C8000815F7F}"/>
    <cellStyle name="t_marlswat_Cópia de Cópia de GOL Financial Model - Caroline - 10_2007.07.13 (RSRI) 3" xfId="37102" xr:uid="{38B75114-28D7-4D16-BF5D-D549BD9FC574}"/>
    <cellStyle name="t_marlswat_Cópia de Cópia de GOL Financial Model - Caroline - 10_2007.07.13 (RSRI)_BALANÇO" xfId="3941" xr:uid="{BE905F49-FE62-4A56-93A5-4C0D42EBBAB4}"/>
    <cellStyle name="t_marlswat_Cópia de Cópia de GOL Financial Model - Caroline - 10_2007.07.13 (RSRI)_BALANÇO 2" xfId="8726" xr:uid="{5D7F1D91-A935-49D5-B3B5-422AC42FC7FD}"/>
    <cellStyle name="t_marlswat_Cópia de Cópia de GOL Financial Model - Caroline - 10_2007.07.13 (RSRI)_BALANÇO 2 2" xfId="20466" xr:uid="{369ECD9E-6055-45B7-9509-70BEE3410ED7}"/>
    <cellStyle name="t_marlswat_Cópia de Cópia de GOL Financial Model - Caroline - 10_2007.07.13 (RSRI)_BALANÇO 2 3" xfId="15645" xr:uid="{CAAAD251-9D2B-4E48-AD05-89E2940DF5C3}"/>
    <cellStyle name="t_marlswat_Cópia de Cópia de GOL Financial Model - Caroline - 10_2007.07.13 (RSRI)_BALANÇO 2 4" xfId="15402" xr:uid="{6A3B7275-754C-44BC-BC38-1DB3B32D48ED}"/>
    <cellStyle name="t_marlswat_Cópia de Cópia de GOL Financial Model - Caroline - 10_2007.07.13 (RSRI)_BALANÇO 2 5" xfId="24828" xr:uid="{E88591E6-51AF-4C46-92AB-5DCA7E718BE6}"/>
    <cellStyle name="t_marlswat_Cópia de Cópia de GOL Financial Model - Caroline - 10_2007.07.13 (RSRI)_BALANÇO 2 6" xfId="21449" xr:uid="{0A85C89E-2494-4063-92D3-8B2207DA80BA}"/>
    <cellStyle name="t_marlswat_Cópia de Cópia de GOL Financial Model - Caroline - 10_2007.07.13 (RSRI)_BALANÇO 3" xfId="11222" xr:uid="{851EFEED-8063-46AF-84F9-841D8E4D95F1}"/>
    <cellStyle name="t_marlswat_Cópia de Cópia de GOL Financial Model - Caroline - 10_2007.07.13 (RSRI)_BALANÇO 3 2" xfId="12793" xr:uid="{9031D1E5-6CF6-4FF1-BA2F-C830328F6FBD}"/>
    <cellStyle name="t_marlswat_Cópia de Cópia de GOL Financial Model - Caroline - 10_2007.07.13 (RSRI)_BALANÇO 3 2 2" xfId="24035" xr:uid="{4F982C9F-1C8F-42E3-B542-200C52A62418}"/>
    <cellStyle name="t_marlswat_Cópia de Cópia de GOL Financial Model - Caroline - 10_2007.07.13 (RSRI)_BALANÇO 3 2 3" xfId="27738" xr:uid="{9646689E-9411-4514-BDCD-43EF1764BC2E}"/>
    <cellStyle name="t_marlswat_Cópia de Cópia de GOL Financial Model - Caroline - 10_2007.07.13 (RSRI)_BALANÇO 3 2 4" xfId="17315" xr:uid="{DC268482-C879-4F15-8834-606582271146}"/>
    <cellStyle name="t_marlswat_Cópia de Cópia de GOL Financial Model - Caroline - 10_2007.07.13 (RSRI)_BALANÇO 3 2 5" xfId="28967" xr:uid="{BA3EA055-C436-483F-A4E9-F5789C7952F9}"/>
    <cellStyle name="t_marlswat_Cópia de Cópia de GOL Financial Model - Caroline - 10_2007.07.13 (RSRI)_BALANÇO 3 2 6" xfId="30609" xr:uid="{93554D88-06A4-480B-9897-0FED4B80186E}"/>
    <cellStyle name="t_marlswat_Cópia de Cópia de GOL Financial Model - Caroline - 10_2007.07.13 (RSRI)_DF's" xfId="2925" xr:uid="{F7C0000F-E495-46FE-A97F-9D7527E74A61}"/>
    <cellStyle name="t_marlswat_Cópia de Cópia de GOL Financial Model - Caroline - 10_2007.07.13 (RSRI)_DF's 2" xfId="7710" xr:uid="{A9132F8E-1D26-4FAF-B36B-2DBD973D94C5}"/>
    <cellStyle name="t_marlswat_Cópia de Cópia de GOL Financial Model - Caroline - 10_2007.07.13 (RSRI)_DF's 2 2" xfId="19572" xr:uid="{EFEACACB-71B1-492F-90C2-061906482C50}"/>
    <cellStyle name="t_marlswat_Cópia de Cópia de GOL Financial Model - Caroline - 10_2007.07.13 (RSRI)_DF's 2 3" xfId="14966" xr:uid="{9ACA3BC1-0AED-41DF-953C-C719B6DA7C84}"/>
    <cellStyle name="t_marlswat_Cópia de Cópia de GOL Financial Model - Caroline - 10_2007.07.13 (RSRI)_DF's 2 4" xfId="29519" xr:uid="{E523C8CF-B03B-4D30-A177-A377B856C44F}"/>
    <cellStyle name="t_marlswat_Cópia de Cópia de GOL Financial Model - Caroline - 10_2007.07.13 (RSRI)_DF's 2 5" xfId="14133" xr:uid="{7D2E4AF7-7999-49FA-BFEF-B8155BAA207C}"/>
    <cellStyle name="t_marlswat_Cópia de Cópia de GOL Financial Model - Caroline - 10_2007.07.13 (RSRI)_DF's 2 6" xfId="33450" xr:uid="{6C05F03A-1055-4E5B-9B05-46CD24FA1275}"/>
    <cellStyle name="t_marlswat_Cópia de Cópia de GOL Financial Model - Caroline - 10_2007.07.13 (RSRI)_DF's 3" xfId="10724" xr:uid="{F0349BA2-1D84-4AF4-A931-7BF31049B2DF}"/>
    <cellStyle name="t_marlswat_Cópia de Cópia de GOL Financial Model - Caroline - 10_2007.07.13 (RSRI)_DF's 3 2" xfId="12299" xr:uid="{1F849283-9419-4239-8E25-3772C162E51D}"/>
    <cellStyle name="t_marlswat_Cópia de Cópia de GOL Financial Model - Caroline - 10_2007.07.13 (RSRI)_DF's 3 2 2" xfId="23541" xr:uid="{F78DAEB2-6087-456B-A591-03E0A48E3BBD}"/>
    <cellStyle name="t_marlswat_Cópia de Cópia de GOL Financial Model - Caroline - 10_2007.07.13 (RSRI)_DF's 3 2 3" xfId="27244" xr:uid="{5E9CA459-CEB8-4D73-BD65-CFEF10387440}"/>
    <cellStyle name="t_marlswat_Cópia de Cópia de GOL Financial Model - Caroline - 10_2007.07.13 (RSRI)_DF's 3 2 4" xfId="19062" xr:uid="{8F374845-3216-4ABC-A675-243D96E7112D}"/>
    <cellStyle name="t_marlswat_Cópia de Cópia de GOL Financial Model - Caroline - 10_2007.07.13 (RSRI)_DF's 3 2 5" xfId="20325" xr:uid="{6FC84D39-3F4C-497E-AE25-4E05F3A0CB66}"/>
    <cellStyle name="t_marlswat_Cópia de Cópia de GOL Financial Model - Caroline - 10_2007.07.13 (RSRI)_DF's 3 2 6" xfId="34112" xr:uid="{5160F755-88EA-4C7B-9694-384A725082A4}"/>
    <cellStyle name="t_marlswat_Cópia de Cópia de GOL Financial Model - Caroline - 10_2007.07.13 (RSRI)_EVOLUÇÃO OBRA" xfId="5933" xr:uid="{75D3DB51-8748-469B-8149-35E606173DF1}"/>
    <cellStyle name="t_marlswat_Cópia de Cópia de GOL Financial Model - Caroline - 10_2007.07.13 (RSRI)_EVOLUÇÃO OBRA 2" xfId="10218" xr:uid="{A560DD13-B95C-4324-B803-391367AAD2CB}"/>
    <cellStyle name="t_marlswat_Cópia de Cópia de GOL Financial Model - Caroline - 10_2007.07.13 (RSRI)_EVOLUÇÃO OBRA 2 2" xfId="21861" xr:uid="{0F53D8DF-C517-4F73-875A-F74BE6212907}"/>
    <cellStyle name="t_marlswat_Cópia de Cópia de GOL Financial Model - Caroline - 10_2007.07.13 (RSRI)_EVOLUÇÃO OBRA 2 3" xfId="25613" xr:uid="{6B7D6FF4-E677-48B0-8285-A8C122358F7E}"/>
    <cellStyle name="t_marlswat_Cópia de Cópia de GOL Financial Model - Caroline - 10_2007.07.13 (RSRI)_EVOLUÇÃO OBRA 2 4" xfId="22134" xr:uid="{C9689DEA-42AE-43FA-90BE-BF1930F03747}"/>
    <cellStyle name="t_marlswat_Cópia de Cópia de GOL Financial Model - Caroline - 10_2007.07.13 (RSRI)_EVOLUÇÃO OBRA 2 5" xfId="30623" xr:uid="{05242CDB-0349-469B-B497-9CB017722624}"/>
    <cellStyle name="t_marlswat_Cópia de Cópia de GOL Financial Model - Caroline - 10_2007.07.13 (RSRI)_EVOLUÇÃO OBRA 2 6" xfId="33383" xr:uid="{93F96162-1D5B-4E10-88F5-C0DF12E765C8}"/>
    <cellStyle name="t_marlswat_Cópia de Cópia de GOL Financial Model - Caroline - 10_2007.07.13 (RSRI)_EVOLUÇÃO OBRA 3" xfId="11735" xr:uid="{D2B7A02E-D86A-4604-9100-A36E8CDFF555}"/>
    <cellStyle name="t_marlswat_Cópia de Cópia de GOL Financial Model - Caroline - 10_2007.07.13 (RSRI)_EVOLUÇÃO OBRA 3 2" xfId="13291" xr:uid="{1D453B26-EB87-4E26-9753-AC79772D5A3D}"/>
    <cellStyle name="t_marlswat_Cópia de Cópia de GOL Financial Model - Caroline - 10_2007.07.13 (RSRI)_EVOLUÇÃO OBRA 3 2 2" xfId="24533" xr:uid="{D491234A-679E-4105-AC70-1340818DD7D2}"/>
    <cellStyle name="t_marlswat_Cópia de Cópia de GOL Financial Model - Caroline - 10_2007.07.13 (RSRI)_EVOLUÇÃO OBRA 3 2 3" xfId="28234" xr:uid="{A4D0DFC1-0668-442D-BFFB-5AD33A2B2FAF}"/>
    <cellStyle name="t_marlswat_Cópia de Cópia de GOL Financial Model - Caroline - 10_2007.07.13 (RSRI)_EVOLUÇÃO OBRA 3 2 4" xfId="21925" xr:uid="{12873982-5945-4DB6-B3E0-949835290144}"/>
    <cellStyle name="t_marlswat_Cópia de Cópia de GOL Financial Model - Caroline - 10_2007.07.13 (RSRI)_EVOLUÇÃO OBRA 3 2 5" xfId="33640" xr:uid="{D9756CC7-0011-4FC6-8D93-CF8F7D80012E}"/>
    <cellStyle name="t_marlswat_Cópia de Cópia de GOL Financial Model - Caroline - 10_2007.07.13 (RSRI)_EVOLUÇÃO OBRA 3 2 6" xfId="35184" xr:uid="{9F1E5A4C-F004-4F42-907D-D2FC985048C5}"/>
    <cellStyle name="t_marlswat_Cópia de Cópia de GOL Financial Model - Caroline - 10_2007.07.13 (RSRI)_VSO-4T08-2008.12.02" xfId="4922" xr:uid="{5F787B7F-0CF3-4FD0-B2B2-4A18723B545F}"/>
    <cellStyle name="t_marlswat_Cópia de Cópia de GOL Financial Model - Caroline - 10_2007.07.13 (RSRI)_VSO-4T08-2008.12.02 2" xfId="9209" xr:uid="{F97800B4-E07B-4FF6-969A-F3146A7B35D6}"/>
    <cellStyle name="t_marlswat_Cópia de Cópia de GOL Financial Model - Caroline - 10_2007.07.13 (RSRI)_VSO-4T08-2008.12.02 2 2" xfId="20948" xr:uid="{EBFB80C6-9218-484F-B5E0-17A6029495C0}"/>
    <cellStyle name="t_marlswat_Cópia de Cópia de GOL Financial Model - Caroline - 10_2007.07.13 (RSRI)_VSO-4T08-2008.12.02 2 3" xfId="24760" xr:uid="{28984660-3411-4ADA-BAA5-C06EE1A1D124}"/>
    <cellStyle name="t_marlswat_Cópia de Cópia de GOL Financial Model - Caroline - 10_2007.07.13 (RSRI)_VSO-4T08-2008.12.02 2 4" xfId="29161" xr:uid="{F339EECB-FA77-4BA7-AA11-21BED997AA80}"/>
    <cellStyle name="t_marlswat_Cópia de Cópia de GOL Financial Model - Caroline - 10_2007.07.13 (RSRI)_VSO-4T08-2008.12.02 2 5" xfId="32002" xr:uid="{D26BC48C-DF87-4698-AAE2-4F9CD1FB17A7}"/>
    <cellStyle name="t_marlswat_Cópia de Cópia de GOL Financial Model - Caroline - 10_2007.07.13 (RSRI)_VSO-4T08-2008.12.02 2 6" xfId="25763" xr:uid="{41FE74E2-C6DA-4F5B-80DB-F08DE70B2F9C}"/>
    <cellStyle name="t_marlswat_Cópia de Cópia de GOL Financial Model - Caroline - 10_2007.07.13 (RSRI)_VSO-4T08-2008.12.02 3" xfId="37103" xr:uid="{B3FC8CD7-1315-4EB5-8B6E-DC21C134C85B}"/>
    <cellStyle name="t_marlswat_Cópia de GOL Financial Model - Caroline - 11" xfId="1811" xr:uid="{582ABA9A-FFBA-4715-82E8-98B2B34B7FAC}"/>
    <cellStyle name="t_marlswat_Cópia de GOL Financial Model - Caroline - 11 2" xfId="6680" xr:uid="{6D7F58C2-3E23-42B4-9FA5-CE2F68EE4100}"/>
    <cellStyle name="t_marlswat_Cópia de GOL Financial Model - Caroline - 11 2 2" xfId="18655" xr:uid="{A4AA1E39-F9DD-4DA7-9440-E2F5D5983029}"/>
    <cellStyle name="t_marlswat_Cópia de GOL Financial Model - Caroline - 11 2 3" xfId="15051" xr:uid="{829480A9-98DA-4185-A701-DE483F79FB17}"/>
    <cellStyle name="t_marlswat_Cópia de GOL Financial Model - Caroline - 11 2 4" xfId="24794" xr:uid="{6C231007-4923-4C52-A6B8-1268F8F58AAA}"/>
    <cellStyle name="t_marlswat_Cópia de GOL Financial Model - Caroline - 11 2 5" xfId="19681" xr:uid="{673137B2-C2D3-49FF-80D3-DDF4D425B90C}"/>
    <cellStyle name="t_marlswat_Cópia de GOL Financial Model - Caroline - 11 2 6" xfId="28319" xr:uid="{9DA29C75-2364-46C6-B841-30971FA9AB36}"/>
    <cellStyle name="t_marlswat_Cópia de GOL Financial Model - Caroline - 11 3" xfId="37104" xr:uid="{B833377F-B217-4846-AE60-0755E6DE742D}"/>
    <cellStyle name="t_marlswat_Cópia de GOL Financial Model - Caroline - 11_2007.04.13 (RSRI)" xfId="1812" xr:uid="{BA1255BE-6115-4285-B99C-FCC52FC684A1}"/>
    <cellStyle name="t_marlswat_Cópia de GOL Financial Model - Caroline - 11_2007.04.13 (RSRI) 2" xfId="6681" xr:uid="{FDB8BFC4-25E1-4FA6-ABB2-54EF1F7D3B08}"/>
    <cellStyle name="t_marlswat_Cópia de GOL Financial Model - Caroline - 11_2007.04.13 (RSRI) 2 2" xfId="18656" xr:uid="{78391B1E-A748-4DDD-8162-DAAD4A51E305}"/>
    <cellStyle name="t_marlswat_Cópia de GOL Financial Model - Caroline - 11_2007.04.13 (RSRI) 2 3" xfId="19817" xr:uid="{1E4CA654-3701-484C-A758-0CE3E356B4E0}"/>
    <cellStyle name="t_marlswat_Cópia de GOL Financial Model - Caroline - 11_2007.04.13 (RSRI) 2 4" xfId="17486" xr:uid="{AF4C3985-DCA2-4298-8140-8E7306C1548F}"/>
    <cellStyle name="t_marlswat_Cópia de GOL Financial Model - Caroline - 11_2007.04.13 (RSRI) 2 5" xfId="25892" xr:uid="{47624CFE-F2D5-4040-8D3A-D77F452428AC}"/>
    <cellStyle name="t_marlswat_Cópia de GOL Financial Model - Caroline - 11_2007.04.13 (RSRI) 2 6" xfId="32895" xr:uid="{D21FDB73-2B41-4DD5-9E1F-94F8CB5235FF}"/>
    <cellStyle name="t_marlswat_Cópia de GOL Financial Model - Caroline - 11_2007.04.13 (RSRI) 3" xfId="37105" xr:uid="{F179E880-1B56-4BE3-B0DD-9033639CBA67}"/>
    <cellStyle name="t_marlswat_Cópia de GOL Financial Model - Caroline - 11_2007.04.13 (RSRI)_BALANÇO" xfId="3942" xr:uid="{571BD2CF-9868-4EF2-B40C-5DBC46256DAF}"/>
    <cellStyle name="t_marlswat_Cópia de GOL Financial Model - Caroline - 11_2007.04.13 (RSRI)_BALANÇO 2" xfId="8727" xr:uid="{98E97D15-CDF3-4D46-B786-42BD9E1D33AF}"/>
    <cellStyle name="t_marlswat_Cópia de GOL Financial Model - Caroline - 11_2007.04.13 (RSRI)_BALANÇO 2 2" xfId="20467" xr:uid="{AF0B5C7E-E699-4B8C-AD41-187316580A6D}"/>
    <cellStyle name="t_marlswat_Cópia de GOL Financial Model - Caroline - 11_2007.04.13 (RSRI)_BALANÇO 2 3" xfId="13518" xr:uid="{272622C3-ECA1-4F91-9F37-AB414AE9EB43}"/>
    <cellStyle name="t_marlswat_Cópia de GOL Financial Model - Caroline - 11_2007.04.13 (RSRI)_BALANÇO 2 4" xfId="14802" xr:uid="{6EE62A35-C76D-485F-9B72-46D0BA43520E}"/>
    <cellStyle name="t_marlswat_Cópia de GOL Financial Model - Caroline - 11_2007.04.13 (RSRI)_BALANÇO 2 5" xfId="25505" xr:uid="{D684C8DF-1180-4FFB-BC8E-BC259F88EF6A}"/>
    <cellStyle name="t_marlswat_Cópia de GOL Financial Model - Caroline - 11_2007.04.13 (RSRI)_BALANÇO 2 6" xfId="17590" xr:uid="{22E095E6-E4C2-4AE6-A7FF-601281F27F3F}"/>
    <cellStyle name="t_marlswat_Cópia de GOL Financial Model - Caroline - 11_2007.04.13 (RSRI)_BALANÇO 3" xfId="11223" xr:uid="{C1FC2A20-1B43-4074-A49B-DF84C10087D1}"/>
    <cellStyle name="t_marlswat_Cópia de GOL Financial Model - Caroline - 11_2007.04.13 (RSRI)_BALANÇO 3 2" xfId="12794" xr:uid="{CE5BC498-2DC8-4604-AEBD-738C28945207}"/>
    <cellStyle name="t_marlswat_Cópia de GOL Financial Model - Caroline - 11_2007.04.13 (RSRI)_BALANÇO 3 2 2" xfId="24036" xr:uid="{99DC97CF-34C9-4A75-9B56-DAB169315FF6}"/>
    <cellStyle name="t_marlswat_Cópia de GOL Financial Model - Caroline - 11_2007.04.13 (RSRI)_BALANÇO 3 2 3" xfId="27739" xr:uid="{FF16B245-43B2-4D51-94E2-3A62C8C84640}"/>
    <cellStyle name="t_marlswat_Cópia de GOL Financial Model - Caroline - 11_2007.04.13 (RSRI)_BALANÇO 3 2 4" xfId="24961" xr:uid="{7BDB35DC-8A67-450A-A4B3-E2A66F7C6E10}"/>
    <cellStyle name="t_marlswat_Cópia de GOL Financial Model - Caroline - 11_2007.04.13 (RSRI)_BALANÇO 3 2 5" xfId="33254" xr:uid="{5166D8FA-012C-4762-B89F-711C3D2FE973}"/>
    <cellStyle name="t_marlswat_Cópia de GOL Financial Model - Caroline - 11_2007.04.13 (RSRI)_BALANÇO 3 2 6" xfId="29505" xr:uid="{D33029C6-374E-45BA-9CA6-1FDDBEF8AADE}"/>
    <cellStyle name="t_marlswat_Cópia de GOL Financial Model - Caroline - 11_2007.04.13 (RSRI)_DF's" xfId="2926" xr:uid="{307B1D66-E68C-4EB3-9B41-E4A6D1797359}"/>
    <cellStyle name="t_marlswat_Cópia de GOL Financial Model - Caroline - 11_2007.04.13 (RSRI)_DF's 2" xfId="7711" xr:uid="{B9F08BA7-32FE-40BD-83BA-76C29A83048C}"/>
    <cellStyle name="t_marlswat_Cópia de GOL Financial Model - Caroline - 11_2007.04.13 (RSRI)_DF's 2 2" xfId="19573" xr:uid="{F38B35D1-D888-45B9-A16C-6C95144D5323}"/>
    <cellStyle name="t_marlswat_Cópia de GOL Financial Model - Caroline - 11_2007.04.13 (RSRI)_DF's 2 3" xfId="19723" xr:uid="{A1336EF4-1536-4B08-816F-EFD711713B74}"/>
    <cellStyle name="t_marlswat_Cópia de GOL Financial Model - Caroline - 11_2007.04.13 (RSRI)_DF's 2 4" xfId="15814" xr:uid="{65F2728B-B8D3-40D0-A264-7275B79DD99B}"/>
    <cellStyle name="t_marlswat_Cópia de GOL Financial Model - Caroline - 11_2007.04.13 (RSRI)_DF's 2 5" xfId="14233" xr:uid="{C2365318-5783-4547-AD10-1963057B0E98}"/>
    <cellStyle name="t_marlswat_Cópia de GOL Financial Model - Caroline - 11_2007.04.13 (RSRI)_DF's 2 6" xfId="15557" xr:uid="{606B6046-8406-4446-83BB-CAF665608E89}"/>
    <cellStyle name="t_marlswat_Cópia de GOL Financial Model - Caroline - 11_2007.04.13 (RSRI)_DF's 3" xfId="10725" xr:uid="{816CCAFE-8855-4B68-8809-CA3640E44C77}"/>
    <cellStyle name="t_marlswat_Cópia de GOL Financial Model - Caroline - 11_2007.04.13 (RSRI)_DF's 3 2" xfId="12300" xr:uid="{E21AA7EA-40C3-4D7E-95B4-62AF636F1CCB}"/>
    <cellStyle name="t_marlswat_Cópia de GOL Financial Model - Caroline - 11_2007.04.13 (RSRI)_DF's 3 2 2" xfId="23542" xr:uid="{A844F75A-203C-447B-AE45-C9A5C1581921}"/>
    <cellStyle name="t_marlswat_Cópia de GOL Financial Model - Caroline - 11_2007.04.13 (RSRI)_DF's 3 2 3" xfId="27245" xr:uid="{F622A8DC-E11B-455E-BA1B-F8103EC9AE20}"/>
    <cellStyle name="t_marlswat_Cópia de GOL Financial Model - Caroline - 11_2007.04.13 (RSRI)_DF's 3 2 4" xfId="16060" xr:uid="{8F1044A0-A9E2-4091-81CA-F7CE7066D3FA}"/>
    <cellStyle name="t_marlswat_Cópia de GOL Financial Model - Caroline - 11_2007.04.13 (RSRI)_DF's 3 2 5" xfId="33305" xr:uid="{8B43EB6A-B39F-4B54-9208-4BAE0EC55D86}"/>
    <cellStyle name="t_marlswat_Cópia de GOL Financial Model - Caroline - 11_2007.04.13 (RSRI)_DF's 3 2 6" xfId="34739" xr:uid="{F42FBAF9-E87C-42DD-9B18-FABDDDFA4EF6}"/>
    <cellStyle name="t_marlswat_Cópia de GOL Financial Model - Caroline - 11_2007.04.13 (RSRI)_EVOLUÇÃO OBRA" xfId="5934" xr:uid="{70DEE102-79D6-463F-89DE-9E0165F4FDF7}"/>
    <cellStyle name="t_marlswat_Cópia de GOL Financial Model - Caroline - 11_2007.04.13 (RSRI)_EVOLUÇÃO OBRA 2" xfId="10219" xr:uid="{F4C93604-CBF9-4015-B944-EF75837B741E}"/>
    <cellStyle name="t_marlswat_Cópia de GOL Financial Model - Caroline - 11_2007.04.13 (RSRI)_EVOLUÇÃO OBRA 2 2" xfId="21862" xr:uid="{FC3D22FC-C325-4E6E-B52D-75C8B4B50C50}"/>
    <cellStyle name="t_marlswat_Cópia de GOL Financial Model - Caroline - 11_2007.04.13 (RSRI)_EVOLUÇÃO OBRA 2 3" xfId="25614" xr:uid="{687778E4-4E9B-4444-8724-80C7C63B9102}"/>
    <cellStyle name="t_marlswat_Cópia de GOL Financial Model - Caroline - 11_2007.04.13 (RSRI)_EVOLUÇÃO OBRA 2 4" xfId="30444" xr:uid="{2B948E4C-D4BF-4958-9971-A23B0BA0AE24}"/>
    <cellStyle name="t_marlswat_Cópia de GOL Financial Model - Caroline - 11_2007.04.13 (RSRI)_EVOLUÇÃO OBRA 2 5" xfId="33229" xr:uid="{1ECB3DA4-C6F3-4B09-87A1-A53EB8CFEC81}"/>
    <cellStyle name="t_marlswat_Cópia de GOL Financial Model - Caroline - 11_2007.04.13 (RSRI)_EVOLUÇÃO OBRA 2 6" xfId="33749" xr:uid="{A980F227-13F7-47E3-96EF-53B8F00C0A47}"/>
    <cellStyle name="t_marlswat_Cópia de GOL Financial Model - Caroline - 11_2007.04.13 (RSRI)_EVOLUÇÃO OBRA 3" xfId="11736" xr:uid="{D707EC98-D933-41FF-8D99-43D3D2170068}"/>
    <cellStyle name="t_marlswat_Cópia de GOL Financial Model - Caroline - 11_2007.04.13 (RSRI)_EVOLUÇÃO OBRA 3 2" xfId="13292" xr:uid="{BDF49DAA-5777-40A8-AF1F-B376D2B11E38}"/>
    <cellStyle name="t_marlswat_Cópia de GOL Financial Model - Caroline - 11_2007.04.13 (RSRI)_EVOLUÇÃO OBRA 3 2 2" xfId="24534" xr:uid="{C3ACC59D-4EB4-4A9F-913E-3E8A03D06D4E}"/>
    <cellStyle name="t_marlswat_Cópia de GOL Financial Model - Caroline - 11_2007.04.13 (RSRI)_EVOLUÇÃO OBRA 3 2 3" xfId="28235" xr:uid="{498A6DA2-7273-48C8-8066-274B29719367}"/>
    <cellStyle name="t_marlswat_Cópia de GOL Financial Model - Caroline - 11_2007.04.13 (RSRI)_EVOLUÇÃO OBRA 3 2 4" xfId="16939" xr:uid="{0E08DFBA-EEAF-43A4-AB70-A76438E9458F}"/>
    <cellStyle name="t_marlswat_Cópia de GOL Financial Model - Caroline - 11_2007.04.13 (RSRI)_EVOLUÇÃO OBRA 3 2 5" xfId="33641" xr:uid="{9B495CF2-4ACA-4AEE-957C-6E060021E6EA}"/>
    <cellStyle name="t_marlswat_Cópia de GOL Financial Model - Caroline - 11_2007.04.13 (RSRI)_EVOLUÇÃO OBRA 3 2 6" xfId="35185" xr:uid="{3EB10EC0-C038-493D-8651-809899EA5958}"/>
    <cellStyle name="t_marlswat_Cópia de GOL Financial Model - Caroline - 11_2007.04.13 (RSRI)_VSO-4T08-2008.12.02" xfId="4923" xr:uid="{3256C291-A82D-4096-AD63-B4656124EAED}"/>
    <cellStyle name="t_marlswat_Cópia de GOL Financial Model - Caroline - 11_2007.04.13 (RSRI)_VSO-4T08-2008.12.02 2" xfId="9210" xr:uid="{9D59E771-D3E9-4FB5-BF49-D0C6AA7FB77F}"/>
    <cellStyle name="t_marlswat_Cópia de GOL Financial Model - Caroline - 11_2007.04.13 (RSRI)_VSO-4T08-2008.12.02 2 2" xfId="20949" xr:uid="{CDE7D999-B037-41AE-844C-1E1228D89CD7}"/>
    <cellStyle name="t_marlswat_Cópia de GOL Financial Model - Caroline - 11_2007.04.13 (RSRI)_VSO-4T08-2008.12.02 2 3" xfId="24761" xr:uid="{77B0C619-2FD7-43B2-AEAD-6DF0F4876485}"/>
    <cellStyle name="t_marlswat_Cópia de GOL Financial Model - Caroline - 11_2007.04.13 (RSRI)_VSO-4T08-2008.12.02 2 4" xfId="26380" xr:uid="{E102CE3A-5872-4151-BBC9-EB2DBE5F87B9}"/>
    <cellStyle name="t_marlswat_Cópia de GOL Financial Model - Caroline - 11_2007.04.13 (RSRI)_VSO-4T08-2008.12.02 2 5" xfId="28610" xr:uid="{6A966E29-2EB3-4C21-B9DE-038464D6B17C}"/>
    <cellStyle name="t_marlswat_Cópia de GOL Financial Model - Caroline - 11_2007.04.13 (RSRI)_VSO-4T08-2008.12.02 2 6" xfId="22608" xr:uid="{B629AAFE-C34A-445D-8700-8B58F9CE8B0F}"/>
    <cellStyle name="t_marlswat_Cópia de GOL Financial Model - Caroline - 11_2007.04.13 (RSRI)_VSO-4T08-2008.12.02 3" xfId="37107" xr:uid="{39183D33-DD12-49B2-89EA-749EE4061CF4}"/>
    <cellStyle name="t_marlswat_Cópia de GOL Financial Model - Caroline - 11_2007.07.13 (RSRI)" xfId="1813" xr:uid="{61BFC9C6-33E8-47BA-AA50-50732E1D54D7}"/>
    <cellStyle name="t_marlswat_Cópia de GOL Financial Model - Caroline - 11_2007.07.13 (RSRI) 2" xfId="6682" xr:uid="{1D025059-6DC3-422F-98A8-21D7FC6C37A7}"/>
    <cellStyle name="t_marlswat_Cópia de GOL Financial Model - Caroline - 11_2007.07.13 (RSRI) 2 2" xfId="18657" xr:uid="{FA6C91A3-5F77-40E8-A745-D3F8D6797070}"/>
    <cellStyle name="t_marlswat_Cópia de GOL Financial Model - Caroline - 11_2007.07.13 (RSRI) 2 3" xfId="15827" xr:uid="{8159D89B-4041-4E6D-A41E-FEF40D7B5F52}"/>
    <cellStyle name="t_marlswat_Cópia de GOL Financial Model - Caroline - 11_2007.07.13 (RSRI) 2 4" xfId="30884" xr:uid="{229B609F-5D41-4E35-9459-EF3FFF5C0C8E}"/>
    <cellStyle name="t_marlswat_Cópia de GOL Financial Model - Caroline - 11_2007.07.13 (RSRI) 2 5" xfId="33106" xr:uid="{2391138D-6EAF-4F3A-9EB5-69AAA0B878FE}"/>
    <cellStyle name="t_marlswat_Cópia de GOL Financial Model - Caroline - 11_2007.07.13 (RSRI) 2 6" xfId="31361" xr:uid="{AC91501B-BF1F-4537-BE8F-281188FF3E92}"/>
    <cellStyle name="t_marlswat_Cópia de GOL Financial Model - Caroline - 11_2007.07.13 (RSRI) 3" xfId="37108" xr:uid="{5113B00E-3805-4A7E-9B85-54D7718FC215}"/>
    <cellStyle name="t_marlswat_Cópia de GOL Financial Model - Caroline - 11_2007.07.13 (RSRI)_BALANÇO" xfId="3943" xr:uid="{C853A635-330C-4B15-8A2D-358C68C0E450}"/>
    <cellStyle name="t_marlswat_Cópia de GOL Financial Model - Caroline - 11_2007.07.13 (RSRI)_BALANÇO 2" xfId="8728" xr:uid="{7898FEB8-E38E-4FC9-9776-7A827428A6E3}"/>
    <cellStyle name="t_marlswat_Cópia de GOL Financial Model - Caroline - 11_2007.07.13 (RSRI)_BALANÇO 2 2" xfId="20468" xr:uid="{17484E36-1C4A-41F9-87F4-3F0D3A696495}"/>
    <cellStyle name="t_marlswat_Cópia de GOL Financial Model - Caroline - 11_2007.07.13 (RSRI)_BALANÇO 2 3" xfId="13517" xr:uid="{B41CFB86-291B-4573-8E60-4ADA2A4E6A03}"/>
    <cellStyle name="t_marlswat_Cópia de GOL Financial Model - Caroline - 11_2007.07.13 (RSRI)_BALANÇO 2 4" xfId="20396" xr:uid="{5600B2E4-4F41-4E65-8D97-17DB505E17FB}"/>
    <cellStyle name="t_marlswat_Cópia de GOL Financial Model - Caroline - 11_2007.07.13 (RSRI)_BALANÇO 2 5" xfId="31627" xr:uid="{D7DD1AAF-73EA-4809-B4C0-1298201E25D0}"/>
    <cellStyle name="t_marlswat_Cópia de GOL Financial Model - Caroline - 11_2007.07.13 (RSRI)_BALANÇO 2 6" xfId="25257" xr:uid="{7339A349-C162-4330-B2A3-E4441EA2C52E}"/>
    <cellStyle name="t_marlswat_Cópia de GOL Financial Model - Caroline - 11_2007.07.13 (RSRI)_BALANÇO 3" xfId="11224" xr:uid="{D6943AAC-B07B-438C-B83B-3D5A64D51349}"/>
    <cellStyle name="t_marlswat_Cópia de GOL Financial Model - Caroline - 11_2007.07.13 (RSRI)_BALANÇO 3 2" xfId="12795" xr:uid="{26763B50-9317-491E-8F37-1CF598B27538}"/>
    <cellStyle name="t_marlswat_Cópia de GOL Financial Model - Caroline - 11_2007.07.13 (RSRI)_BALANÇO 3 2 2" xfId="24037" xr:uid="{A02DEB09-B28A-41CE-B266-A24649231B49}"/>
    <cellStyle name="t_marlswat_Cópia de GOL Financial Model - Caroline - 11_2007.07.13 (RSRI)_BALANÇO 3 2 3" xfId="27740" xr:uid="{FA0D9E6D-95E3-4B60-BB16-588360BAEDA3}"/>
    <cellStyle name="t_marlswat_Cópia de GOL Financial Model - Caroline - 11_2007.07.13 (RSRI)_BALANÇO 3 2 4" xfId="25900" xr:uid="{00B90011-1DE4-435B-9A74-EFBBD2E6D3A5}"/>
    <cellStyle name="t_marlswat_Cópia de GOL Financial Model - Caroline - 11_2007.07.13 (RSRI)_BALANÇO 3 2 5" xfId="32477" xr:uid="{4E5C656A-FAFE-4545-B281-DCF0ED154BE4}"/>
    <cellStyle name="t_marlswat_Cópia de GOL Financial Model - Caroline - 11_2007.07.13 (RSRI)_BALANÇO 3 2 6" xfId="34385" xr:uid="{AE61DD41-C7EF-4995-931E-6A242190FC99}"/>
    <cellStyle name="t_marlswat_Cópia de GOL Financial Model - Caroline - 11_2007.07.13 (RSRI)_DF's" xfId="2927" xr:uid="{5CFA31A9-8CED-4A3C-9133-42AB377ADDE9}"/>
    <cellStyle name="t_marlswat_Cópia de GOL Financial Model - Caroline - 11_2007.07.13 (RSRI)_DF's 2" xfId="7712" xr:uid="{F6AA53BC-AC30-42BB-AE8A-6FCD9FF2D97C}"/>
    <cellStyle name="t_marlswat_Cópia de GOL Financial Model - Caroline - 11_2007.07.13 (RSRI)_DF's 2 2" xfId="19574" xr:uid="{E629123B-CF9D-42FC-84DF-73F5A0E71C58}"/>
    <cellStyle name="t_marlswat_Cópia de GOL Financial Model - Caroline - 11_2007.07.13 (RSRI)_DF's 2 3" xfId="15738" xr:uid="{4EB9B016-7521-45C9-9936-1149DBE11DC7}"/>
    <cellStyle name="t_marlswat_Cópia de GOL Financial Model - Caroline - 11_2007.07.13 (RSRI)_DF's 2 4" xfId="15427" xr:uid="{74B8AF9B-36F4-41F2-B5D2-33C61DE81D3C}"/>
    <cellStyle name="t_marlswat_Cópia de GOL Financial Model - Caroline - 11_2007.07.13 (RSRI)_DF's 2 5" xfId="31645" xr:uid="{C132CE95-B1B7-4937-A276-839A80B1D115}"/>
    <cellStyle name="t_marlswat_Cópia de GOL Financial Model - Caroline - 11_2007.07.13 (RSRI)_DF's 2 6" xfId="31130" xr:uid="{68404501-3549-4E6B-881F-9E2D070F816F}"/>
    <cellStyle name="t_marlswat_Cópia de GOL Financial Model - Caroline - 11_2007.07.13 (RSRI)_DF's 3" xfId="10726" xr:uid="{52F0FA29-6B5D-435B-BCAF-B01B88CDE946}"/>
    <cellStyle name="t_marlswat_Cópia de GOL Financial Model - Caroline - 11_2007.07.13 (RSRI)_DF's 3 2" xfId="12301" xr:uid="{1E90E7AA-2F4A-4BEB-9756-35AF127A2F8E}"/>
    <cellStyle name="t_marlswat_Cópia de GOL Financial Model - Caroline - 11_2007.07.13 (RSRI)_DF's 3 2 2" xfId="23543" xr:uid="{578E1DA7-76E7-4D95-A4B8-ABD71CB756D8}"/>
    <cellStyle name="t_marlswat_Cópia de GOL Financial Model - Caroline - 11_2007.07.13 (RSRI)_DF's 3 2 3" xfId="27246" xr:uid="{94AC6239-1FF9-46E8-86BF-C5738B3BBA4B}"/>
    <cellStyle name="t_marlswat_Cópia de GOL Financial Model - Caroline - 11_2007.07.13 (RSRI)_DF's 3 2 4" xfId="25450" xr:uid="{CE80A4F6-F3AD-4789-8EAC-E75506778857}"/>
    <cellStyle name="t_marlswat_Cópia de GOL Financial Model - Caroline - 11_2007.07.13 (RSRI)_DF's 3 2 5" xfId="32027" xr:uid="{CF2FE063-C275-46D2-9B19-B87BC9787D6D}"/>
    <cellStyle name="t_marlswat_Cópia de GOL Financial Model - Caroline - 11_2007.07.13 (RSRI)_DF's 3 2 6" xfId="26304" xr:uid="{C236D178-2D6A-4C4B-9625-798F256B8861}"/>
    <cellStyle name="t_marlswat_Cópia de GOL Financial Model - Caroline - 11_2007.07.13 (RSRI)_EVOLUÇÃO OBRA" xfId="5935" xr:uid="{21FDC05E-FB27-4A76-BAA9-272B82A2590A}"/>
    <cellStyle name="t_marlswat_Cópia de GOL Financial Model - Caroline - 11_2007.07.13 (RSRI)_EVOLUÇÃO OBRA 2" xfId="10220" xr:uid="{63FEB6E5-1AC7-4D6D-A281-BF60AF56CDC3}"/>
    <cellStyle name="t_marlswat_Cópia de GOL Financial Model - Caroline - 11_2007.07.13 (RSRI)_EVOLUÇÃO OBRA 2 2" xfId="21863" xr:uid="{721FA18B-915C-474B-8A3C-2F6D9E6214EA}"/>
    <cellStyle name="t_marlswat_Cópia de GOL Financial Model - Caroline - 11_2007.07.13 (RSRI)_EVOLUÇÃO OBRA 2 3" xfId="25615" xr:uid="{52E741A3-B917-48C1-B1DD-BCF7F0EEAA92}"/>
    <cellStyle name="t_marlswat_Cópia de GOL Financial Model - Caroline - 11_2007.07.13 (RSRI)_EVOLUÇÃO OBRA 2 4" xfId="29446" xr:uid="{06F40BA4-2767-4F1D-8BAF-2850E8C05006}"/>
    <cellStyle name="t_marlswat_Cópia de GOL Financial Model - Caroline - 11_2007.07.13 (RSRI)_EVOLUÇÃO OBRA 2 5" xfId="30847" xr:uid="{4FEFC4F5-E90A-4446-8A88-62CAC98DFC02}"/>
    <cellStyle name="t_marlswat_Cópia de GOL Financial Model - Caroline - 11_2007.07.13 (RSRI)_EVOLUÇÃO OBRA 2 6" xfId="30370" xr:uid="{C73FFF6F-2434-4BE1-B41D-26A4D043064B}"/>
    <cellStyle name="t_marlswat_Cópia de GOL Financial Model - Caroline - 11_2007.07.13 (RSRI)_EVOLUÇÃO OBRA 3" xfId="11737" xr:uid="{0DFD82D4-BDD0-4172-AC90-26899E8FB9FF}"/>
    <cellStyle name="t_marlswat_Cópia de GOL Financial Model - Caroline - 11_2007.07.13 (RSRI)_EVOLUÇÃO OBRA 3 2" xfId="13293" xr:uid="{C1D8F2B8-326E-4496-8CF7-75F37CB5BAA6}"/>
    <cellStyle name="t_marlswat_Cópia de GOL Financial Model - Caroline - 11_2007.07.13 (RSRI)_EVOLUÇÃO OBRA 3 2 2" xfId="24535" xr:uid="{914615DF-05AA-4669-894C-6B082CE987A1}"/>
    <cellStyle name="t_marlswat_Cópia de GOL Financial Model - Caroline - 11_2007.07.13 (RSRI)_EVOLUÇÃO OBRA 3 2 3" xfId="28236" xr:uid="{D37A40C2-C43F-419C-A475-AEC84D1BA995}"/>
    <cellStyle name="t_marlswat_Cópia de GOL Financial Model - Caroline - 11_2007.07.13 (RSRI)_EVOLUÇÃO OBRA 3 2 4" xfId="19403" xr:uid="{D746513D-7891-410C-B40C-B97E0292BC6B}"/>
    <cellStyle name="t_marlswat_Cópia de GOL Financial Model - Caroline - 11_2007.07.13 (RSRI)_EVOLUÇÃO OBRA 3 2 5" xfId="33642" xr:uid="{BB723EAB-D899-4A83-858D-C783A92753E5}"/>
    <cellStyle name="t_marlswat_Cópia de GOL Financial Model - Caroline - 11_2007.07.13 (RSRI)_EVOLUÇÃO OBRA 3 2 6" xfId="35186" xr:uid="{E6A7C2AC-F4E6-4350-98A9-443941A06341}"/>
    <cellStyle name="t_marlswat_Cópia de GOL Financial Model - Caroline - 11_2007.07.13 (RSRI)_VSO-4T08-2008.12.02" xfId="4924" xr:uid="{0682E31E-6338-4379-BE10-AE6F9D1D395C}"/>
    <cellStyle name="t_marlswat_Cópia de GOL Financial Model - Caroline - 11_2007.07.13 (RSRI)_VSO-4T08-2008.12.02 2" xfId="9211" xr:uid="{FA01E1D4-4103-4080-BCA5-134220C84085}"/>
    <cellStyle name="t_marlswat_Cópia de GOL Financial Model - Caroline - 11_2007.07.13 (RSRI)_VSO-4T08-2008.12.02 2 2" xfId="20950" xr:uid="{C93F3161-F996-42B0-85C5-FD1405C85AFF}"/>
    <cellStyle name="t_marlswat_Cópia de GOL Financial Model - Caroline - 11_2007.07.13 (RSRI)_VSO-4T08-2008.12.02 2 3" xfId="24762" xr:uid="{C365409D-BB51-4945-AEEA-7E102BECD5D6}"/>
    <cellStyle name="t_marlswat_Cópia de GOL Financial Model - Caroline - 11_2007.07.13 (RSRI)_VSO-4T08-2008.12.02 2 4" xfId="22772" xr:uid="{BFCB2354-16C5-469C-ACB0-7C9DFB779082}"/>
    <cellStyle name="t_marlswat_Cópia de GOL Financial Model - Caroline - 11_2007.07.13 (RSRI)_VSO-4T08-2008.12.02 2 5" xfId="33187" xr:uid="{F767B750-1D8B-4970-9EAC-9623166C455B}"/>
    <cellStyle name="t_marlswat_Cópia de GOL Financial Model - Caroline - 11_2007.07.13 (RSRI)_VSO-4T08-2008.12.02 2 6" xfId="31024" xr:uid="{38ABD036-505B-4E44-8D63-B2C2264E2E20}"/>
    <cellStyle name="t_marlswat_Cópia de GOL Financial Model - Caroline - 11_2007.07.13 (RSRI)_VSO-4T08-2008.12.02 3" xfId="37109" xr:uid="{C6648639-AF24-41ED-A9C9-7BBAB986FD7A}"/>
    <cellStyle name="t_marlswat_Cópia de GOL Financial Model - Caroline - 12" xfId="1814" xr:uid="{ABDB8F03-58F5-48FD-BAEC-1A676DDD744E}"/>
    <cellStyle name="t_marlswat_Cópia de GOL Financial Model - Caroline - 12 2" xfId="6683" xr:uid="{51584ACB-BB4C-473D-AA77-87C29351DD0F}"/>
    <cellStyle name="t_marlswat_Cópia de GOL Financial Model - Caroline - 12 2 2" xfId="18658" xr:uid="{8E634BD9-2F1C-476E-AFA5-A5EF969E662B}"/>
    <cellStyle name="t_marlswat_Cópia de GOL Financial Model - Caroline - 12 2 3" xfId="13929" xr:uid="{24348D90-099B-4F53-A305-646A22FE5B56}"/>
    <cellStyle name="t_marlswat_Cópia de GOL Financial Model - Caroline - 12 2 4" xfId="29871" xr:uid="{038D29F3-0587-4055-A2A5-09715679EE5A}"/>
    <cellStyle name="t_marlswat_Cópia de GOL Financial Model - Caroline - 12 2 5" xfId="32098" xr:uid="{64EE7328-3C88-47F4-A1F3-40AEAC2155A0}"/>
    <cellStyle name="t_marlswat_Cópia de GOL Financial Model - Caroline - 12 2 6" xfId="26544" xr:uid="{B1CFF862-A125-44F0-B950-44C0024B7B03}"/>
    <cellStyle name="t_marlswat_Cópia de GOL Financial Model - Caroline - 12 3" xfId="37110" xr:uid="{3A16ED87-07AF-4AF5-9A13-283CB44184A8}"/>
    <cellStyle name="t_marlswat_Cópia de GOL Financial Model - Caroline - 12_2007.04.13 (RSRI)" xfId="1815" xr:uid="{E0878C60-2476-447F-B342-0AF0F3B254DD}"/>
    <cellStyle name="t_marlswat_Cópia de GOL Financial Model - Caroline - 12_2007.04.13 (RSRI) 2" xfId="6684" xr:uid="{74223B16-682E-4EC5-8A15-BD41B98127D2}"/>
    <cellStyle name="t_marlswat_Cópia de GOL Financial Model - Caroline - 12_2007.04.13 (RSRI) 2 2" xfId="18659" xr:uid="{13D77FFB-D128-4C72-9D79-8D08CC8443A8}"/>
    <cellStyle name="t_marlswat_Cópia de GOL Financial Model - Caroline - 12_2007.04.13 (RSRI) 2 3" xfId="13928" xr:uid="{5D3AFA96-14C4-4AA1-BDB4-84BE59E430E0}"/>
    <cellStyle name="t_marlswat_Cópia de GOL Financial Model - Caroline - 12_2007.04.13 (RSRI) 2 4" xfId="28814" xr:uid="{405B9271-A52B-4635-AC95-E67625DE35E4}"/>
    <cellStyle name="t_marlswat_Cópia de GOL Financial Model - Caroline - 12_2007.04.13 (RSRI) 2 5" xfId="17867" xr:uid="{2AA00D1C-724D-4F88-ADC7-99743F3673C8}"/>
    <cellStyle name="t_marlswat_Cópia de GOL Financial Model - Caroline - 12_2007.04.13 (RSRI) 2 6" xfId="32857" xr:uid="{E0FE2C77-0980-4E3D-91C9-3B2B8507C4C9}"/>
    <cellStyle name="t_marlswat_Cópia de GOL Financial Model - Caroline - 12_2007.04.13 (RSRI) 3" xfId="37111" xr:uid="{866893A2-8F26-4EC2-9BC8-DE2EF8A2E7B7}"/>
    <cellStyle name="t_marlswat_Cópia de GOL Financial Model - Caroline - 12_2007.04.13 (RSRI)_BALANÇO" xfId="3944" xr:uid="{9E0DAF07-E724-46ED-A4CE-54CAB8F1E9CF}"/>
    <cellStyle name="t_marlswat_Cópia de GOL Financial Model - Caroline - 12_2007.04.13 (RSRI)_BALANÇO 2" xfId="8729" xr:uid="{E9A51EAC-0BF6-4D34-B76A-2F8933F7CF19}"/>
    <cellStyle name="t_marlswat_Cópia de GOL Financial Model - Caroline - 12_2007.04.13 (RSRI)_BALANÇO 2 2" xfId="20469" xr:uid="{0293E88D-DCDA-43F4-90D0-EAD72ADBC5BD}"/>
    <cellStyle name="t_marlswat_Cópia de GOL Financial Model - Caroline - 12_2007.04.13 (RSRI)_BALANÇO 2 3" xfId="13516" xr:uid="{1E2FBB0B-222E-4670-975F-C6066A43A1E8}"/>
    <cellStyle name="t_marlswat_Cópia de GOL Financial Model - Caroline - 12_2007.04.13 (RSRI)_BALANÇO 2 4" xfId="30819" xr:uid="{6FF121AE-F1A8-4BD1-8CD9-9CA4F494AE90}"/>
    <cellStyle name="t_marlswat_Cópia de GOL Financial Model - Caroline - 12_2007.04.13 (RSRI)_BALANÇO 2 5" xfId="17763" xr:uid="{C906DC4E-F7AD-451B-950A-53A9B2528F19}"/>
    <cellStyle name="t_marlswat_Cópia de GOL Financial Model - Caroline - 12_2007.04.13 (RSRI)_BALANÇO 2 6" xfId="33733" xr:uid="{751979DC-D067-4225-A3EB-3B8D87724B1C}"/>
    <cellStyle name="t_marlswat_Cópia de GOL Financial Model - Caroline - 12_2007.04.13 (RSRI)_BALANÇO 3" xfId="11225" xr:uid="{DDBBB3B5-12B3-4CF6-A670-9EB3605F6360}"/>
    <cellStyle name="t_marlswat_Cópia de GOL Financial Model - Caroline - 12_2007.04.13 (RSRI)_BALANÇO 3 2" xfId="12796" xr:uid="{90BCA29E-AA40-460B-B9A2-7B29D95E02E5}"/>
    <cellStyle name="t_marlswat_Cópia de GOL Financial Model - Caroline - 12_2007.04.13 (RSRI)_BALANÇO 3 2 2" xfId="24038" xr:uid="{006758F2-8F2D-4A50-8078-ECCA834488D7}"/>
    <cellStyle name="t_marlswat_Cópia de GOL Financial Model - Caroline - 12_2007.04.13 (RSRI)_BALANÇO 3 2 3" xfId="27741" xr:uid="{21AFEE7C-7159-4F03-8E04-F358ACBC995E}"/>
    <cellStyle name="t_marlswat_Cópia de GOL Financial Model - Caroline - 12_2007.04.13 (RSRI)_BALANÇO 3 2 4" xfId="14953" xr:uid="{EC58EB77-8FDD-4791-982E-9EA95358C21E}"/>
    <cellStyle name="t_marlswat_Cópia de GOL Financial Model - Caroline - 12_2007.04.13 (RSRI)_BALANÇO 3 2 5" xfId="19190" xr:uid="{9B7159A8-475A-4EB2-A6CE-7E93DB02B7F4}"/>
    <cellStyle name="t_marlswat_Cópia de GOL Financial Model - Caroline - 12_2007.04.13 (RSRI)_BALANÇO 3 2 6" xfId="34943" xr:uid="{52330261-F191-4416-BD97-F7F716AD6E98}"/>
    <cellStyle name="t_marlswat_Cópia de GOL Financial Model - Caroline - 12_2007.04.13 (RSRI)_DF's" xfId="2928" xr:uid="{D0E6FB6C-AAB2-454F-ADEC-4B98025B0194}"/>
    <cellStyle name="t_marlswat_Cópia de GOL Financial Model - Caroline - 12_2007.04.13 (RSRI)_DF's 2" xfId="7713" xr:uid="{E1704641-1EBD-43E3-A902-54DF16E5CBF2}"/>
    <cellStyle name="t_marlswat_Cópia de GOL Financial Model - Caroline - 12_2007.04.13 (RSRI)_DF's 2 2" xfId="19575" xr:uid="{119E12D6-FCA9-43B2-9120-ED6833CBA9B7}"/>
    <cellStyle name="t_marlswat_Cópia de GOL Financial Model - Caroline - 12_2007.04.13 (RSRI)_DF's 2 3" xfId="13686" xr:uid="{B0F6D311-3AC2-4635-B48F-701688B29D6B}"/>
    <cellStyle name="t_marlswat_Cópia de GOL Financial Model - Caroline - 12_2007.04.13 (RSRI)_DF's 2 4" xfId="22220" xr:uid="{F557D087-D026-4E08-895E-E3D88CFDBC98}"/>
    <cellStyle name="t_marlswat_Cópia de GOL Financial Model - Caroline - 12_2007.04.13 (RSRI)_DF's 2 5" xfId="29080" xr:uid="{EDBAA379-C70E-49A9-ADFA-7A8A1E2A8549}"/>
    <cellStyle name="t_marlswat_Cópia de GOL Financial Model - Caroline - 12_2007.04.13 (RSRI)_DF's 2 6" xfId="34084" xr:uid="{3546A1CB-4FB7-4C88-85C7-875DAA2D6E84}"/>
    <cellStyle name="t_marlswat_Cópia de GOL Financial Model - Caroline - 12_2007.04.13 (RSRI)_DF's 3" xfId="10727" xr:uid="{AD58B95C-D9A6-43A4-AA88-B51E8DE936DB}"/>
    <cellStyle name="t_marlswat_Cópia de GOL Financial Model - Caroline - 12_2007.04.13 (RSRI)_DF's 3 2" xfId="12302" xr:uid="{1A6EF495-F5B1-46E2-AF2C-D54E64475D35}"/>
    <cellStyle name="t_marlswat_Cópia de GOL Financial Model - Caroline - 12_2007.04.13 (RSRI)_DF's 3 2 2" xfId="23544" xr:uid="{05D221EB-D235-40F2-978B-D1A3E997531E}"/>
    <cellStyle name="t_marlswat_Cópia de GOL Financial Model - Caroline - 12_2007.04.13 (RSRI)_DF's 3 2 3" xfId="27247" xr:uid="{F3C6E210-447D-4E6E-BDB9-A644A5C3B493}"/>
    <cellStyle name="t_marlswat_Cópia de GOL Financial Model - Caroline - 12_2007.04.13 (RSRI)_DF's 3 2 4" xfId="13906" xr:uid="{18513FF5-614C-413C-A48D-6C3CACA0EE11}"/>
    <cellStyle name="t_marlswat_Cópia de GOL Financial Model - Caroline - 12_2007.04.13 (RSRI)_DF's 3 2 5" xfId="31553" xr:uid="{FF8D8CFC-57A0-4FCB-8B87-87037B586CC5}"/>
    <cellStyle name="t_marlswat_Cópia de GOL Financial Model - Caroline - 12_2007.04.13 (RSRI)_DF's 3 2 6" xfId="34893" xr:uid="{3B325251-6A46-4AAA-8C8B-71B860B02022}"/>
    <cellStyle name="t_marlswat_Cópia de GOL Financial Model - Caroline - 12_2007.04.13 (RSRI)_EVOLUÇÃO OBRA" xfId="5936" xr:uid="{D6B121E6-E8A2-48B3-A8FB-671B5EB91A0C}"/>
    <cellStyle name="t_marlswat_Cópia de GOL Financial Model - Caroline - 12_2007.04.13 (RSRI)_EVOLUÇÃO OBRA 2" xfId="10221" xr:uid="{2F096EF2-CC10-430D-9C37-DE8184A80E44}"/>
    <cellStyle name="t_marlswat_Cópia de GOL Financial Model - Caroline - 12_2007.04.13 (RSRI)_EVOLUÇÃO OBRA 2 2" xfId="21864" xr:uid="{B051FF87-F617-4B0E-99E6-648480119B25}"/>
    <cellStyle name="t_marlswat_Cópia de GOL Financial Model - Caroline - 12_2007.04.13 (RSRI)_EVOLUÇÃO OBRA 2 3" xfId="25616" xr:uid="{DDE82706-8944-4E7B-998E-AF5095B07224}"/>
    <cellStyle name="t_marlswat_Cópia de GOL Financial Model - Caroline - 12_2007.04.13 (RSRI)_EVOLUÇÃO OBRA 2 4" xfId="16373" xr:uid="{8B6E4626-528C-4AD6-9326-E8069D968603}"/>
    <cellStyle name="t_marlswat_Cópia de GOL Financial Model - Caroline - 12_2007.04.13 (RSRI)_EVOLUÇÃO OBRA 2 5" xfId="31373" xr:uid="{B4C0F359-4D38-4878-B644-7B27080D069F}"/>
    <cellStyle name="t_marlswat_Cópia de GOL Financial Model - Caroline - 12_2007.04.13 (RSRI)_EVOLUÇÃO OBRA 2 6" xfId="19490" xr:uid="{4751506D-A673-4C65-BCD5-6E0CE30ACD22}"/>
    <cellStyle name="t_marlswat_Cópia de GOL Financial Model - Caroline - 12_2007.04.13 (RSRI)_EVOLUÇÃO OBRA 3" xfId="11738" xr:uid="{92043E30-D850-4496-9C0B-195AED425230}"/>
    <cellStyle name="t_marlswat_Cópia de GOL Financial Model - Caroline - 12_2007.04.13 (RSRI)_EVOLUÇÃO OBRA 3 2" xfId="13294" xr:uid="{DCF9A5AB-49D1-4B7A-A3A2-76DFC2A104D1}"/>
    <cellStyle name="t_marlswat_Cópia de GOL Financial Model - Caroline - 12_2007.04.13 (RSRI)_EVOLUÇÃO OBRA 3 2 2" xfId="24536" xr:uid="{5FDF0381-E567-41B0-BDBF-B05FD85648A5}"/>
    <cellStyle name="t_marlswat_Cópia de GOL Financial Model - Caroline - 12_2007.04.13 (RSRI)_EVOLUÇÃO OBRA 3 2 3" xfId="28237" xr:uid="{11EDF11F-3272-4595-84CB-DD0D3EA56857}"/>
    <cellStyle name="t_marlswat_Cópia de GOL Financial Model - Caroline - 12_2007.04.13 (RSRI)_EVOLUÇÃO OBRA 3 2 4" xfId="25356" xr:uid="{8DDC3767-44C6-470E-AECA-68577A29007F}"/>
    <cellStyle name="t_marlswat_Cópia de GOL Financial Model - Caroline - 12_2007.04.13 (RSRI)_EVOLUÇÃO OBRA 3 2 5" xfId="33643" xr:uid="{8859A8E6-3320-470C-AADE-758321E28A84}"/>
    <cellStyle name="t_marlswat_Cópia de GOL Financial Model - Caroline - 12_2007.04.13 (RSRI)_EVOLUÇÃO OBRA 3 2 6" xfId="35187" xr:uid="{4416DC1E-54C9-42DC-A6EE-7658262AC331}"/>
    <cellStyle name="t_marlswat_Cópia de GOL Financial Model - Caroline - 12_2007.04.13 (RSRI)_VSO-4T08-2008.12.02" xfId="4925" xr:uid="{CE17E38C-9000-45B5-9106-43CD85FA310A}"/>
    <cellStyle name="t_marlswat_Cópia de GOL Financial Model - Caroline - 12_2007.04.13 (RSRI)_VSO-4T08-2008.12.02 2" xfId="9212" xr:uid="{D1CB1145-5399-4726-94C5-20C3F6DB8E0A}"/>
    <cellStyle name="t_marlswat_Cópia de GOL Financial Model - Caroline - 12_2007.04.13 (RSRI)_VSO-4T08-2008.12.02 2 2" xfId="20951" xr:uid="{1A805F21-BED9-49E0-B437-639D1919A527}"/>
    <cellStyle name="t_marlswat_Cópia de GOL Financial Model - Caroline - 12_2007.04.13 (RSRI)_VSO-4T08-2008.12.02 2 3" xfId="24763" xr:uid="{9BE772B4-3875-43A0-94C9-26718C5509EF}"/>
    <cellStyle name="t_marlswat_Cópia de GOL Financial Model - Caroline - 12_2007.04.13 (RSRI)_VSO-4T08-2008.12.02 2 4" xfId="30476" xr:uid="{0664FABD-A8F9-4A5D-B678-71FFCB872672}"/>
    <cellStyle name="t_marlswat_Cópia de GOL Financial Model - Caroline - 12_2007.04.13 (RSRI)_VSO-4T08-2008.12.02 2 5" xfId="17857" xr:uid="{D400C58E-2B3A-4D0D-B738-F794397DF47C}"/>
    <cellStyle name="t_marlswat_Cópia de GOL Financial Model - Caroline - 12_2007.04.13 (RSRI)_VSO-4T08-2008.12.02 2 6" xfId="30586" xr:uid="{1AF09303-3BCD-4983-8E5A-758F97F886D8}"/>
    <cellStyle name="t_marlswat_Cópia de GOL Financial Model - Caroline - 12_2007.04.13 (RSRI)_VSO-4T08-2008.12.02 3" xfId="37112" xr:uid="{CB1AA043-9DBC-4FB2-9AD8-B11B4A47AFFD}"/>
    <cellStyle name="t_marlswat_Cópia de GOL Financial Model - Caroline - 12_2007.07.13 (RSRI)" xfId="1816" xr:uid="{9EA5685D-4C6C-4E05-92BD-8AFBE4398AEF}"/>
    <cellStyle name="t_marlswat_Cópia de GOL Financial Model - Caroline - 12_2007.07.13 (RSRI) 2" xfId="6685" xr:uid="{16ED877A-A041-49AB-93F8-8EF23C2882A7}"/>
    <cellStyle name="t_marlswat_Cópia de GOL Financial Model - Caroline - 12_2007.07.13 (RSRI) 2 2" xfId="18660" xr:uid="{E5F7D885-41A0-476F-9458-B69D4DFA5362}"/>
    <cellStyle name="t_marlswat_Cópia de GOL Financial Model - Caroline - 12_2007.07.13 (RSRI) 2 3" xfId="13927" xr:uid="{02604EF2-27CD-4998-9464-17EC296CBF66}"/>
    <cellStyle name="t_marlswat_Cópia de GOL Financial Model - Caroline - 12_2007.07.13 (RSRI) 2 4" xfId="15965" xr:uid="{C01EDF5B-4EFF-4B5F-AA28-ECB8B873A639}"/>
    <cellStyle name="t_marlswat_Cópia de GOL Financial Model - Caroline - 12_2007.07.13 (RSRI) 2 5" xfId="31137" xr:uid="{2E8F3672-5E24-4971-AD1E-7F998A2EE004}"/>
    <cellStyle name="t_marlswat_Cópia de GOL Financial Model - Caroline - 12_2007.07.13 (RSRI) 2 6" xfId="34851" xr:uid="{1490F3EE-1562-4A09-9F8D-5270D5E0FE12}"/>
    <cellStyle name="t_marlswat_Cópia de GOL Financial Model - Caroline - 12_2007.07.13 (RSRI) 3" xfId="37113" xr:uid="{AD7C1190-8567-45C4-9A6E-B82546C556EC}"/>
    <cellStyle name="t_marlswat_Cópia de GOL Financial Model - Caroline - 12_2007.07.13 (RSRI)_BALANÇO" xfId="3945" xr:uid="{A6206ACC-8637-43BD-8E3E-F20431CC313F}"/>
    <cellStyle name="t_marlswat_Cópia de GOL Financial Model - Caroline - 12_2007.07.13 (RSRI)_BALANÇO 2" xfId="8730" xr:uid="{2B45E4A5-77FB-4A96-9557-2E795446F767}"/>
    <cellStyle name="t_marlswat_Cópia de GOL Financial Model - Caroline - 12_2007.07.13 (RSRI)_BALANÇO 2 2" xfId="20470" xr:uid="{DDB58585-C1B8-481A-A1FF-788B6A1AD213}"/>
    <cellStyle name="t_marlswat_Cópia de GOL Financial Model - Caroline - 12_2007.07.13 (RSRI)_BALANÇO 2 3" xfId="13515" xr:uid="{7046ECD8-CCCC-4D67-A980-8D2602B70B20}"/>
    <cellStyle name="t_marlswat_Cópia de GOL Financial Model - Caroline - 12_2007.07.13 (RSRI)_BALANÇO 2 4" xfId="29813" xr:uid="{D46217D3-D357-4871-A695-C1042B5F0162}"/>
    <cellStyle name="t_marlswat_Cópia de GOL Financial Model - Caroline - 12_2007.07.13 (RSRI)_BALANÇO 2 5" xfId="15042" xr:uid="{EE54AFDF-AB38-44E4-8916-72FB4E3FC670}"/>
    <cellStyle name="t_marlswat_Cópia de GOL Financial Model - Caroline - 12_2007.07.13 (RSRI)_BALANÇO 2 6" xfId="30928" xr:uid="{41989C83-FF4B-4C67-BD6A-D92A653AE135}"/>
    <cellStyle name="t_marlswat_Cópia de GOL Financial Model - Caroline - 12_2007.07.13 (RSRI)_BALANÇO 3" xfId="11226" xr:uid="{90C934B0-33D1-4B81-B361-E86AAFDB75EC}"/>
    <cellStyle name="t_marlswat_Cópia de GOL Financial Model - Caroline - 12_2007.07.13 (RSRI)_BALANÇO 3 2" xfId="12797" xr:uid="{8C550CDF-7B0D-40A1-91AF-75A6AB586D38}"/>
    <cellStyle name="t_marlswat_Cópia de GOL Financial Model - Caroline - 12_2007.07.13 (RSRI)_BALANÇO 3 2 2" xfId="24039" xr:uid="{61DF0F38-F3FB-489C-B06C-820FEF551C6F}"/>
    <cellStyle name="t_marlswat_Cópia de GOL Financial Model - Caroline - 12_2007.07.13 (RSRI)_BALANÇO 3 2 3" xfId="27742" xr:uid="{F60DCED0-A55E-42A5-885D-F28D1DFE64A8}"/>
    <cellStyle name="t_marlswat_Cópia de GOL Financial Model - Caroline - 12_2007.07.13 (RSRI)_BALANÇO 3 2 4" xfId="15250" xr:uid="{C7DCBC73-0C69-4A54-A572-834C15B7271E}"/>
    <cellStyle name="t_marlswat_Cópia de GOL Financial Model - Caroline - 12_2007.07.13 (RSRI)_BALANÇO 3 2 5" xfId="28888" xr:uid="{E17C1675-3EB9-466F-AAEF-D202B277D6AD}"/>
    <cellStyle name="t_marlswat_Cópia de GOL Financial Model - Caroline - 12_2007.07.13 (RSRI)_BALANÇO 3 2 6" xfId="31604" xr:uid="{F918D8FF-3EB1-4CEA-AD3C-030C3A571BA0}"/>
    <cellStyle name="t_marlswat_Cópia de GOL Financial Model - Caroline - 12_2007.07.13 (RSRI)_DF's" xfId="2929" xr:uid="{CF1C259D-A3CB-4BA3-BB43-E41C0185CF91}"/>
    <cellStyle name="t_marlswat_Cópia de GOL Financial Model - Caroline - 12_2007.07.13 (RSRI)_DF's 2" xfId="7714" xr:uid="{8FE6FC61-77BA-454B-8B9B-B364653F96D5}"/>
    <cellStyle name="t_marlswat_Cópia de GOL Financial Model - Caroline - 12_2007.07.13 (RSRI)_DF's 2 2" xfId="19576" xr:uid="{AD07FEC9-202D-426B-A907-5C6F9DA527B1}"/>
    <cellStyle name="t_marlswat_Cópia de GOL Financial Model - Caroline - 12_2007.07.13 (RSRI)_DF's 2 3" xfId="13685" xr:uid="{73DD3501-26D0-4D73-82F5-DF153E2F7BF2}"/>
    <cellStyle name="t_marlswat_Cópia de GOL Financial Model - Caroline - 12_2007.07.13 (RSRI)_DF's 2 4" xfId="25938" xr:uid="{256FC142-202E-40A7-AD01-6EBBC5666BD3}"/>
    <cellStyle name="t_marlswat_Cópia de GOL Financial Model - Caroline - 12_2007.07.13 (RSRI)_DF's 2 5" xfId="32758" xr:uid="{40DB4180-F196-41A6-98AF-D27A977D1E0C}"/>
    <cellStyle name="t_marlswat_Cópia de GOL Financial Model - Caroline - 12_2007.07.13 (RSRI)_DF's 2 6" xfId="16365" xr:uid="{A741B3CF-6009-4998-9D05-FCCCA004989C}"/>
    <cellStyle name="t_marlswat_Cópia de GOL Financial Model - Caroline - 12_2007.07.13 (RSRI)_DF's 3" xfId="10728" xr:uid="{FB174A59-01EC-4595-8126-36A36E495AA0}"/>
    <cellStyle name="t_marlswat_Cópia de GOL Financial Model - Caroline - 12_2007.07.13 (RSRI)_DF's 3 2" xfId="12303" xr:uid="{CFA9B70E-DAF0-414A-9F82-68706F0D80E3}"/>
    <cellStyle name="t_marlswat_Cópia de GOL Financial Model - Caroline - 12_2007.07.13 (RSRI)_DF's 3 2 2" xfId="23545" xr:uid="{3A04544D-6753-4457-8C77-394F3D29B55C}"/>
    <cellStyle name="t_marlswat_Cópia de GOL Financial Model - Caroline - 12_2007.07.13 (RSRI)_DF's 3 2 3" xfId="27248" xr:uid="{55A61C12-AF0C-4459-BB5C-CE9E5DD78489}"/>
    <cellStyle name="t_marlswat_Cópia de GOL Financial Model - Caroline - 12_2007.07.13 (RSRI)_DF's 3 2 4" xfId="21768" xr:uid="{E8D97224-A5C7-4160-9E55-45CC4C62DF6C}"/>
    <cellStyle name="t_marlswat_Cópia de GOL Financial Model - Caroline - 12_2007.07.13 (RSRI)_DF's 3 2 5" xfId="17038" xr:uid="{2111872B-4733-4FCB-B880-81022C2F891E}"/>
    <cellStyle name="t_marlswat_Cópia de GOL Financial Model - Caroline - 12_2007.07.13 (RSRI)_DF's 3 2 6" xfId="31490" xr:uid="{2B7D211A-5DE7-4B68-9B84-910CE61DEC79}"/>
    <cellStyle name="t_marlswat_Cópia de GOL Financial Model - Caroline - 12_2007.07.13 (RSRI)_EVOLUÇÃO OBRA" xfId="5937" xr:uid="{F19B1E29-0090-4BB0-9ACA-95F73D6560D2}"/>
    <cellStyle name="t_marlswat_Cópia de GOL Financial Model - Caroline - 12_2007.07.13 (RSRI)_EVOLUÇÃO OBRA 2" xfId="10222" xr:uid="{B57F140C-7AF0-4797-88B7-0FB9E05804E6}"/>
    <cellStyle name="t_marlswat_Cópia de GOL Financial Model - Caroline - 12_2007.07.13 (RSRI)_EVOLUÇÃO OBRA 2 2" xfId="21865" xr:uid="{5CC7F0D8-0C98-460D-A866-0E0684CF77F1}"/>
    <cellStyle name="t_marlswat_Cópia de GOL Financial Model - Caroline - 12_2007.07.13 (RSRI)_EVOLUÇÃO OBRA 2 3" xfId="25617" xr:uid="{5F4380A2-7A5F-4443-8580-D0371C24708C}"/>
    <cellStyle name="t_marlswat_Cópia de GOL Financial Model - Caroline - 12_2007.07.13 (RSRI)_EVOLUÇÃO OBRA 2 4" xfId="17731" xr:uid="{660E45FE-97E2-4266-B68E-4E61D1B6205E}"/>
    <cellStyle name="t_marlswat_Cópia de GOL Financial Model - Caroline - 12_2007.07.13 (RSRI)_EVOLUÇÃO OBRA 2 5" xfId="17894" xr:uid="{EF1BF488-2828-4007-A9CD-77EF0C090C58}"/>
    <cellStyle name="t_marlswat_Cópia de GOL Financial Model - Caroline - 12_2007.07.13 (RSRI)_EVOLUÇÃO OBRA 2 6" xfId="14427" xr:uid="{0D9DE3D5-F8E2-40EE-9202-231F0174BFF9}"/>
    <cellStyle name="t_marlswat_Cópia de GOL Financial Model - Caroline - 12_2007.07.13 (RSRI)_EVOLUÇÃO OBRA 3" xfId="11739" xr:uid="{930A0CF7-BFBB-463F-9A11-E62512C3641E}"/>
    <cellStyle name="t_marlswat_Cópia de GOL Financial Model - Caroline - 12_2007.07.13 (RSRI)_EVOLUÇÃO OBRA 3 2" xfId="13295" xr:uid="{79BA868A-706B-480C-92F9-7C2038516CDF}"/>
    <cellStyle name="t_marlswat_Cópia de GOL Financial Model - Caroline - 12_2007.07.13 (RSRI)_EVOLUÇÃO OBRA 3 2 2" xfId="24537" xr:uid="{C709F9EA-2849-42EB-ABE2-BA517D826D95}"/>
    <cellStyle name="t_marlswat_Cópia de GOL Financial Model - Caroline - 12_2007.07.13 (RSRI)_EVOLUÇÃO OBRA 3 2 3" xfId="28238" xr:uid="{1EF1D9A7-CD68-485F-B4DE-02B47E874B05}"/>
    <cellStyle name="t_marlswat_Cópia de GOL Financial Model - Caroline - 12_2007.07.13 (RSRI)_EVOLUÇÃO OBRA 3 2 4" xfId="22163" xr:uid="{B6386405-5052-406D-A551-BDABCCBAEC48}"/>
    <cellStyle name="t_marlswat_Cópia de GOL Financial Model - Caroline - 12_2007.07.13 (RSRI)_EVOLUÇÃO OBRA 3 2 5" xfId="33644" xr:uid="{23E32133-571E-4EFB-ACD0-FCB1765D210B}"/>
    <cellStyle name="t_marlswat_Cópia de GOL Financial Model - Caroline - 12_2007.07.13 (RSRI)_EVOLUÇÃO OBRA 3 2 6" xfId="35188" xr:uid="{87A6547A-AFFE-4DA4-B893-B50D5EB63867}"/>
    <cellStyle name="t_marlswat_Cópia de GOL Financial Model - Caroline - 12_2007.07.13 (RSRI)_VSO-4T08-2008.12.02" xfId="4926" xr:uid="{A6C15BE8-142C-4484-9726-1B0A971319F6}"/>
    <cellStyle name="t_marlswat_Cópia de GOL Financial Model - Caroline - 12_2007.07.13 (RSRI)_VSO-4T08-2008.12.02 2 2" xfId="20952" xr:uid="{717007DE-7DBC-43F5-8AA6-B15298ABC944}"/>
    <cellStyle name="t_marlswat_Cópia de GOL Financial Model - Caroline - 12_2007.07.13 (RSRI)_VSO-4T08-2008.12.02 2 3" xfId="24764" xr:uid="{03C7316B-E53F-4C1E-83BF-DE38FFD504FB}"/>
    <cellStyle name="t_marlswat_Cópia de GOL Financial Model - Caroline - 12_2007.07.13 (RSRI)_VSO-4T08-2008.12.02 2 4" xfId="29473" xr:uid="{5BF53DA8-1CB5-4644-8174-F82CFB95E653}"/>
    <cellStyle name="t_marlswat_Cópia de GOL Financial Model - Caroline - 12_2007.07.13 (RSRI)_VSO-4T08-2008.12.02 2 5" xfId="30199" xr:uid="{E886DD6D-6774-44EC-844E-DBF85494357E}"/>
    <cellStyle name="t_marlswat_Cópia de GOL Financial Model - Caroline - 12_2007.07.13 (RSRI)_VSO-4T08-2008.12.02 2 6" xfId="21321" xr:uid="{3586ACBA-A927-4B9A-A2F8-C14867376D95}"/>
    <cellStyle name="t_marlswat_Cópia de GOL Financial Model - Caroline - 12_2007.07.13 (RSRI)_VSO-4T08-2008.12.02 3" xfId="37114" xr:uid="{59DDD8F4-EE41-46F5-8C36-A13B52A358C4}"/>
    <cellStyle name="t_marlswat_Cópia de GOL Financial Model - Caroline - 12_2007.07.13 (RSR聐)_VSO-4T08-2008.12.02 2" xfId="9213" xr:uid="{CAC9B133-5C53-4081-B252-ACEB7D6182FE}"/>
    <cellStyle name="t_marlswat_Cópia de GOL Financial Model - Caroline - 13" xfId="1817" xr:uid="{5834234F-66B3-45F2-9B19-8A9D4B03DDBE}"/>
    <cellStyle name="t_marlswat_Cópia de GOL Financial Model - Caroline - 13 2" xfId="6686" xr:uid="{D12CBBCA-B915-4018-80C5-DF98A7ECC3F7}"/>
    <cellStyle name="t_marlswat_Cópia de GOL Financial Model - Caroline - 13 2 2" xfId="18661" xr:uid="{6250812A-AF97-4F10-82A3-41C32263AE71}"/>
    <cellStyle name="t_marlswat_Cópia de GOL Financial Model - Caroline - 13 2 3" xfId="16584" xr:uid="{AE8489A2-701E-494B-AE27-1F5A0E9A66CF}"/>
    <cellStyle name="t_marlswat_Cópia de GOL Financial Model - Caroline - 13 2 4" xfId="30247" xr:uid="{7637C1E4-5CC9-42A2-B3E5-64322DC67F81}"/>
    <cellStyle name="t_marlswat_Cópia de GOL Financial Model - Caroline - 13 2 5" xfId="32620" xr:uid="{918E72F4-2BD2-4927-834B-E3C0AF7DE476}"/>
    <cellStyle name="t_marlswat_Cópia de GOL Financial Model - Caroline - 13 2 6" xfId="16302" xr:uid="{C882A033-B870-411A-95ED-B6BE6F6333B6}"/>
    <cellStyle name="t_marlswat_Cópia de GOL Financial Model - Caroline - 13 3" xfId="37115" xr:uid="{8A47440A-51DC-44C2-AC4A-DA8C25B3B129}"/>
    <cellStyle name="t_marlswat_Cópia de GOL Financial Model - Caroline - 13_2007.04.13 (RSRI)" xfId="1818" xr:uid="{92F2F59C-B74C-44CB-9670-1525BD274F48}"/>
    <cellStyle name="t_marlswat_Cópia de GOL Financial Model - Caroline - 13_2007.04.13 (RSRI) 2" xfId="6687" xr:uid="{6E441A4E-BF6C-4A5F-B5EE-0ECEC41F9746}"/>
    <cellStyle name="t_marlswat_Cópia de GOL Financial Model - Caroline - 13_2007.04.13 (RSRI) 2 2" xfId="18662" xr:uid="{D72D1778-7BBA-4AC6-B425-FCFA3F02DDCF}"/>
    <cellStyle name="t_marlswat_Cópia de GOL Financial Model - Caroline - 13_2007.04.13 (RSRI) 2 3" xfId="21203" xr:uid="{C91307C1-BF1F-446E-94B7-07AD28A82F8E}"/>
    <cellStyle name="t_marlswat_Cópia de GOL Financial Model - Caroline - 13_2007.04.13 (RSRI) 2 4" xfId="29242" xr:uid="{82A670B8-042F-4BAB-A1E4-44E6124EEFBE}"/>
    <cellStyle name="t_marlswat_Cópia de GOL Financial Model - Caroline - 13_2007.04.13 (RSRI) 2 5" xfId="16178" xr:uid="{D4737DA9-21D7-4D5E-97B5-CA0F41230532}"/>
    <cellStyle name="t_marlswat_Cópia de GOL Financial Model - Caroline - 13_2007.04.13 (RSRI) 2 6" xfId="30166" xr:uid="{6A63857A-C905-4238-8BB6-C85C87F56A18}"/>
    <cellStyle name="t_marlswat_Cópia de GOL Financial Model - Caroline - 13_2007.04.13 (RSRI) 3" xfId="37116" xr:uid="{8B638624-5281-41D7-8AF9-B79FBF3FD8CA}"/>
    <cellStyle name="t_marlswat_Cópia de GOL Financial Model - Caroline - 13_2007.04.13 (RSRI)_BALANÇO" xfId="3946" xr:uid="{1A9CC82B-B664-4428-A2FB-3716E8CF088D}"/>
    <cellStyle name="t_marlswat_Cópia de GOL Financial Model - Caroline - 13_2007.04.13 (RSRI)_BALANÇO 2" xfId="8731" xr:uid="{D204AAA3-0D20-4AC7-ABE2-463120524500}"/>
    <cellStyle name="t_marlswat_Cópia de GOL Financial Model - Caroline - 13_2007.04.13 (RSRI)_BALANÇO 2 2" xfId="20471" xr:uid="{4D1D6254-032C-46B4-B91A-65332EC37FEC}"/>
    <cellStyle name="t_marlswat_Cópia de GOL Financial Model - Caroline - 13_2007.04.13 (RSRI)_BALANÇO 2 3" xfId="13514" xr:uid="{A1FAA880-62B2-4F34-B9FC-D3F1486068E9}"/>
    <cellStyle name="t_marlswat_Cópia de GOL Financial Model - Caroline - 13_2007.04.13 (RSRI)_BALANÇO 2 4" xfId="28687" xr:uid="{3841C6F5-4EBD-48B1-B751-A5703D05A866}"/>
    <cellStyle name="t_marlswat_Cópia de GOL Financial Model - Caroline - 13_2007.04.13 (RSRI)_BALANÇO 2 5" xfId="26064" xr:uid="{FE714D7E-3FE4-4C93-A7DD-7E7C201C6AA9}"/>
    <cellStyle name="t_marlswat_Cópia de GOL Financial Model - Caroline - 13_2007.04.13 (RSRI)_BALANÇO 2 6" xfId="34971" xr:uid="{B58E637D-1101-4448-B1E2-9F6B69517347}"/>
    <cellStyle name="t_marlswat_Cópia de GOL Financial Model - Caroline - 13_2007.04.13 (RSRI)_BALANÇO 3" xfId="11227" xr:uid="{8B37F0E7-4944-4371-A6D8-A3189FEF68C7}"/>
    <cellStyle name="t_marlswat_Cópia de GOL Financial Model - Caroline - 13_2007.04.13 (RSRI)_BALANÇO 3 2" xfId="12798" xr:uid="{29A3744E-C068-409B-9F44-C9A660729EB3}"/>
    <cellStyle name="t_marlswat_Cópia de GOL Financial Model - Caroline - 13_2007.04.13 (RSRI)_BALANÇO 3 2 2" xfId="24040" xr:uid="{1057DCDE-3595-4A9C-9DBA-C6C9BFBDFAF7}"/>
    <cellStyle name="t_marlswat_Cópia de GOL Financial Model - Caroline - 13_2007.04.13 (RSRI)_BALANÇO 3 2 3" xfId="27743" xr:uid="{DD0F84AE-4076-4DA2-8E37-016EE2C4F335}"/>
    <cellStyle name="t_marlswat_Cópia de GOL Financial Model - Caroline - 13_2007.04.13 (RSRI)_BALANÇO 3 2 4" xfId="21289" xr:uid="{F515CD52-B3FA-4979-B29D-2769164B07A3}"/>
    <cellStyle name="t_marlswat_Cópia de GOL Financial Model - Caroline - 13_2007.04.13 (RSRI)_BALANÇO 3 2 5" xfId="17904" xr:uid="{0ED3D78B-9BB1-4DFB-BD6F-2C3255974C94}"/>
    <cellStyle name="t_marlswat_Cópia de GOL Financial Model - Caroline - 13_2007.04.13 (RSRI)_BALANÇO 3 2 6" xfId="22392" xr:uid="{E5590C7D-265E-4BED-82A3-D569C1E2DE29}"/>
    <cellStyle name="t_marlswat_Cópia de GOL Financial Model - Caroline - 13_2007.04.13 (RSRI)_DF's" xfId="2930" xr:uid="{467952D4-5951-44D4-8072-B6F50977B9EF}"/>
    <cellStyle name="t_marlswat_Cópia de GOL Financial Model - Caroline - 13_2007.04.13 (RSRI)_DF's 2" xfId="7715" xr:uid="{E6B33C76-F8EC-43A2-BEB8-BE733D767CFF}"/>
    <cellStyle name="t_marlswat_Cópia de GOL Financial Model - Caroline - 13_2007.04.13 (RSRI)_DF's 2 2" xfId="19577" xr:uid="{59E7457F-EDA1-446C-A798-8A812CFF68E8}"/>
    <cellStyle name="t_marlswat_Cópia de GOL Financial Model - Caroline - 13_2007.04.13 (RSRI)_DF's 2 3" xfId="16502" xr:uid="{85C081C7-0E15-47F5-96D6-ECEC89F17C0F}"/>
    <cellStyle name="t_marlswat_Cópia de GOL Financial Model - Caroline - 13_2007.04.13 (RSRI)_DF's 2 4" xfId="14396" xr:uid="{7F1D4CE3-8857-4245-9C87-702001AE9126}"/>
    <cellStyle name="t_marlswat_Cópia de GOL Financial Model - Caroline - 13_2007.04.13 (RSRI)_DF's 2 5" xfId="31013" xr:uid="{D171B608-B963-445C-A9E4-5A9E162D8BB3}"/>
    <cellStyle name="t_marlswat_Cópia de GOL Financial Model - Caroline - 13_2007.04.13 (RSRI)_DF's 2 6" xfId="35013" xr:uid="{9068D8E6-EE42-47DE-9D3F-7BEF3A1489ED}"/>
    <cellStyle name="t_marlswat_Cópia de GOL Financial Model - Caroline - 13_2007.04.13 (RSRI)_DF's 3" xfId="10729" xr:uid="{937078B7-9C8D-4C5E-B0E9-6F1711DB2E85}"/>
    <cellStyle name="t_marlswat_Cópia de GOL Financial Model - Caroline - 13_2007.04.13 (RSRI)_DF's 3 2" xfId="12304" xr:uid="{E1BA243C-43BE-47D5-B63C-C75AD450F4DF}"/>
    <cellStyle name="t_marlswat_Cópia de GOL Financial Model - Caroline - 13_2007.04.13 (RSRI)_DF's 3 2 2" xfId="23546" xr:uid="{3D6254D9-655D-44F0-85A0-16FADD106D52}"/>
    <cellStyle name="t_marlswat_Cópia de GOL Financial Model - Caroline - 13_2007.04.13 (RSRI)_DF's 3 2 3" xfId="27249" xr:uid="{A3D700EB-1B30-49A0-84BA-8DF552C9F9F6}"/>
    <cellStyle name="t_marlswat_Cópia de GOL Financial Model - Caroline - 13_2007.04.13 (RSRI)_DF's 3 2 4" xfId="16246" xr:uid="{55D4A4B5-9653-49E8-B90D-84469B9A9C39}"/>
    <cellStyle name="t_marlswat_Cópia de GOL Financial Model - Caroline - 13_2007.04.13 (RSRI)_DF's 3 2 5" xfId="17477" xr:uid="{BE43382E-6231-4BD2-A338-8F46E9A5645A}"/>
    <cellStyle name="t_marlswat_Cópia de GOL Financial Model - Caroline - 13_2007.04.13 (RSRI)_DF's 3 2 6" xfId="33722" xr:uid="{86976834-E06F-4359-BA05-24AE1EF9215C}"/>
    <cellStyle name="t_marlswat_Cópia de GOL Financial Model - Caroline - 13_2007.04.13 (RSRI)_EVOLUÇÃO OBRA" xfId="5938" xr:uid="{8DAEDEB8-CBCC-4F1D-BD52-34CB6666B931}"/>
    <cellStyle name="t_marlswat_Cópia de GOL Financial Model - Caroline - 13_2007.04.13 (RSRI)_EVOLUÇÃO OBRA 2" xfId="10223" xr:uid="{6F2E378D-EB1E-421B-963A-D834DA3D5FD9}"/>
    <cellStyle name="t_marlswat_Cópia de GOL Financial Model - Caroline - 13_2007.04.13 (RSRI)_EVOLUÇÃO OBRA 2 2" xfId="21866" xr:uid="{17834EF6-53A2-47B0-B926-14512CBE25F7}"/>
    <cellStyle name="t_marlswat_Cópia de GOL Financial Model - Caroline - 13_2007.04.13 (RSRI)_EVOLUÇÃO OBRA 2 3" xfId="25618" xr:uid="{CD9784F9-7FF1-4502-94F7-F3CCD83D558A}"/>
    <cellStyle name="t_marlswat_Cópia de GOL Financial Model - Caroline - 13_2007.04.13 (RSRI)_EVOLUÇÃO OBRA 2 4" xfId="16134" xr:uid="{1B585A7F-EC33-4C9E-A9E8-3701C9CE38F9}"/>
    <cellStyle name="t_marlswat_Cópia de GOL Financial Model - Caroline - 13_2007.04.13 (RSRI)_EVOLUÇÃO OBRA 2 5" xfId="25056" xr:uid="{27C3E969-DF59-457A-B4FD-2D7BA9FD2B26}"/>
    <cellStyle name="t_marlswat_Cópia de GOL Financial Model - Caroline - 13_2007.04.13 (RSRI)_EVOLUÇÃO OBRA 2 6" xfId="30603" xr:uid="{C0C3EA3C-8525-4066-81BC-879B15258082}"/>
    <cellStyle name="t_marlswat_Cópia de GOL Financial Model - Caroline - 13_2007.04.13 (RSRI)_EVOLUÇÃO OBRA 3" xfId="11740" xr:uid="{29321586-4E5D-44E7-ACCB-F76119F86700}"/>
    <cellStyle name="t_marlswat_Cópia de GOL Financial Model - Caroline - 13_2007.04.13 (RSRI)_EVOLUÇÃO OBRA 3 2" xfId="13296" xr:uid="{9B2B4DE5-4424-4AB1-BFA7-9DD7D5B2DFFE}"/>
    <cellStyle name="t_marlswat_Cópia de GOL Financial Model - Caroline - 13_2007.04.13 (RSRI)_EVOLUÇÃO OBRA 3 2 2" xfId="24538" xr:uid="{D58E8A83-5DD4-4138-9A0D-FE999F5C73C2}"/>
    <cellStyle name="t_marlswat_Cópia de GOL Financial Model - Caroline - 13_2007.04.13 (RSRI)_EVOLUÇÃO OBRA 3 2 3" xfId="28239" xr:uid="{F9EA0098-77E5-4810-AAB2-C6BDB8F44EC5}"/>
    <cellStyle name="t_marlswat_Cópia de GOL Financial Model - Caroline - 13_2007.04.13 (RSRI)_EVOLUÇÃO OBRA 3 2 4" xfId="26511" xr:uid="{8D60778F-B558-4083-AE75-B4FC7DD6FC47}"/>
    <cellStyle name="t_marlswat_Cópia de GOL Financial Model - Caroline - 13_2007.04.13 (RSRI)_EVOLUÇÃO OBRA 3 2 5" xfId="33645" xr:uid="{FF30FCD6-D562-4341-BDC0-A33D447AEDCB}"/>
    <cellStyle name="t_marlswat_Cópia de GOL Financial Model - Caroline - 13_2007.04.13 (RSRI)_EVOLUÇÃO OBRA 3 2 6" xfId="35189" xr:uid="{2AE3F0B3-77AB-4C4A-9221-7A6D0CCF8722}"/>
    <cellStyle name="t_marlswat_Cópia de GOL Financial Model - Caroline - 13_2007.04.13 (RSRI)_VSO-4T08-2008.12.02" xfId="4927" xr:uid="{101C08EA-709A-498E-A3BF-EAE94A2AD410}"/>
    <cellStyle name="t_marlswat_Cópia de GOL Financial Model - Caroline - 13_2007.04.13 (RSRI)_VSO-4T08-2008.12.02 2" xfId="9214" xr:uid="{5CAD53CA-7F5F-4656-80C2-7B72567EF645}"/>
    <cellStyle name="t_marlswat_Cópia de GOL Financial Model - Caroline - 13_2007.04.13 (RSRI)_VSO-4T08-2008.12.02 2 2" xfId="20953" xr:uid="{CC0B46CC-8B0E-4DEB-B8CF-C97331BBFDF6}"/>
    <cellStyle name="t_marlswat_Cópia de GOL Financial Model - Caroline - 13_2007.04.13 (RSRI)_VSO-4T08-2008.12.02 2 3" xfId="24765" xr:uid="{75D965D5-5DF4-40D1-96F4-D770A7359F87}"/>
    <cellStyle name="t_marlswat_Cópia de GOL Financial Model - Caroline - 13_2007.04.13 (RSRI)_VSO-4T08-2008.12.02 2 4" xfId="15473" xr:uid="{2ECA3524-82FF-4F53-8E63-0545BDC8DA3D}"/>
    <cellStyle name="t_marlswat_Cópia de GOL Financial Model - Caroline - 13_2007.04.13 (RSRI)_VSO-4T08-2008.12.02 2 5" xfId="33028" xr:uid="{38CCE5AF-E6AE-4D7A-993C-0040170663B1}"/>
    <cellStyle name="t_marlswat_Cópia de GOL Financial Model - Caroline - 13_2007.04.13 (RSRI)_VSO-4T08-2008.12.02 2 6" xfId="34090" xr:uid="{410C93B7-DE99-4289-BF11-1A91FD8CA783}"/>
    <cellStyle name="t_marlswat_Cópia de GOL Financial Model - Caroline - 13_2007.04.13 (RSRI)_VSO-4T08-2008.12.02 3" xfId="37117" xr:uid="{2DC21B99-2716-4F77-9B95-005C4ED5A6DA}"/>
    <cellStyle name="t_marlswat_Cópia de GOL Financial Model - Caroline - 13_2007.07.13 (RSRI)" xfId="1819" xr:uid="{1C7DFC58-3005-478E-AD35-1F770F6CA8E6}"/>
    <cellStyle name="t_marlswat_Cópia de GOL Financial Model - Caroline - 13_2007.07.13 (RSRI) 2" xfId="6688" xr:uid="{B695797A-7E8C-4D6B-83A7-603F0A358620}"/>
    <cellStyle name="t_marlswat_Cópia de GOL Financial Model - Caroline - 13_2007.07.13 (RSRI) 2 2" xfId="18663" xr:uid="{195F2195-F9AD-47E9-B59E-335F044C8CBB}"/>
    <cellStyle name="t_marlswat_Cópia de GOL Financial Model - Caroline - 13_2007.07.13 (RSRI) 2 3" xfId="17361" xr:uid="{77DD487C-7E08-4CBE-A46F-7148C50A8BEC}"/>
    <cellStyle name="t_marlswat_Cópia de GOL Financial Model - Caroline - 13_2007.07.13 (RSRI) 2 4" xfId="26353" xr:uid="{A73885DF-BF0B-408A-A3BE-909D50324178}"/>
    <cellStyle name="t_marlswat_Cópia de GOL Financial Model - Caroline - 13_2007.07.13 (RSRI) 2 5" xfId="30768" xr:uid="{B06FA180-51EE-4070-AADE-A8B876A7FA83}"/>
    <cellStyle name="t_marlswat_Cópia de GOL Financial Model - Caroline - 13_2007.07.13 (RSRI) 2 6" xfId="32192" xr:uid="{AF84F6C5-A21D-43A7-A4A8-58A40D44E7B1}"/>
    <cellStyle name="t_marlswat_Cópia de GOL Financial Model - Caroline - 13_2007.07.13 (RSRI) 3" xfId="37118" xr:uid="{1EE41EC2-3464-4B14-8E35-570FD8AE4CF8}"/>
    <cellStyle name="t_marlswat_Cópia de GOL Financial Model - Caroline - 13_2007.07.13 (RSRI)_BALANÇO" xfId="3947" xr:uid="{B06B1442-4CDF-4EB3-9EDC-56C4A6779CC1}"/>
    <cellStyle name="t_marlswat_Cópia de GOL Financial Model - Caroline - 13_2007.07.13 (RSRI)_BALANÇO 2" xfId="8732" xr:uid="{7E68ECCF-F9A0-4B07-8F59-9665039A92F8}"/>
    <cellStyle name="t_marlswat_Cópia de GOL Financial Model - Caroline - 13_2007.07.13 (RSRI)_BALANÇO 2 2" xfId="20472" xr:uid="{766E2A9B-A75B-4262-94B9-5D3FC69243EA}"/>
    <cellStyle name="t_marlswat_Cópia de GOL Financial Model - Caroline - 13_2007.07.13 (RSRI)_BALANÇO 2 3" xfId="13513" xr:uid="{774A3E6D-65F7-44C1-ADFC-4FC76A91EB13}"/>
    <cellStyle name="t_marlswat_Cópia de GOL Financial Model - Caroline - 13_2007.07.13 (RSRI)_BALANÇO 2 4" xfId="16203" xr:uid="{5A7F8581-816D-4E2D-A60A-D6429178DF56}"/>
    <cellStyle name="t_marlswat_Cópia de GOL Financial Model - Caroline - 13_2007.07.13 (RSRI)_BALANÇO 2 5" xfId="13889" xr:uid="{FDC9CBF7-50A1-46B0-9433-21CEE27E0C30}"/>
    <cellStyle name="t_marlswat_Cópia de GOL Financial Model - Caroline - 13_2007.07.13 (RSRI)_BALANÇO 2 6" xfId="33203" xr:uid="{032B7EEF-84D0-4F30-A2A6-4C8652744518}"/>
    <cellStyle name="t_marlswat_Cópia de GOL Financial Model - Caroline - 13_2007.07.13 (RSRI)_BALANÇO 3" xfId="11228" xr:uid="{B12F6305-3FF6-462F-94D6-D1FCE1F78D98}"/>
    <cellStyle name="t_marlswat_Cópia de GOL Financial Model - Caroline - 13_2007.07.13 (RSRI)_BALANÇO 3 2" xfId="12799" xr:uid="{D26022AF-7B20-4ACD-946C-8D48D0743131}"/>
    <cellStyle name="t_marlswat_Cópia de GOL Financial Model - Caroline - 13_2007.07.13 (RSRI)_BALANÇO 3 2 2" xfId="24041" xr:uid="{9DF3F935-2E62-47AB-8598-DFB6A9D3A038}"/>
    <cellStyle name="t_marlswat_Cópia de GOL Financial Model - Caroline - 13_2007.07.13 (RSRI)_BALANÇO 3 2 3" xfId="27744" xr:uid="{41533105-E454-4B2F-85F7-11B967B32CFD}"/>
    <cellStyle name="t_marlswat_Cópia de GOL Financial Model - Caroline - 13_2007.07.13 (RSRI)_BALANÇO 3 2 4" xfId="26710" xr:uid="{7FAD19B4-E560-4072-9008-265B29A8E4E5}"/>
    <cellStyle name="t_marlswat_Cópia de GOL Financial Model - Caroline - 13_2007.07.13 (RSRI)_BALANÇO 3 2 5" xfId="17778" xr:uid="{8819671F-A042-4002-BD88-C8F42A67FA39}"/>
    <cellStyle name="t_marlswat_Cópia de GOL Financial Model - Caroline - 13_2007.07.13 (RSRI)_BALANÇO 3 2 6" xfId="15703" xr:uid="{C6583906-61E1-4D99-87EA-981DCBC87837}"/>
    <cellStyle name="t_marlswat_Cópia de GOL Financial Model - Caroline - 13_2007.07.13 (RSRI)_DF's" xfId="2931" xr:uid="{21848A28-EAD3-45EC-80FF-B882D68B347D}"/>
    <cellStyle name="t_marlswat_Cópia de GOL Financial Model - Caroline - 13_2007.07.13 (RSRI)_DF's 2" xfId="7716" xr:uid="{950CF323-D440-49B5-997C-AFF2C1DE4ECF}"/>
    <cellStyle name="t_marlswat_Cópia de GOL Financial Model - Caroline - 13_2007.07.13 (RSRI)_DF's 2 2" xfId="19578" xr:uid="{C948C880-008D-437B-94DB-1F9B53C47037}"/>
    <cellStyle name="t_marlswat_Cópia de GOL Financial Model - Caroline - 13_2007.07.13 (RSRI)_DF's 2 3" xfId="21105" xr:uid="{57E21209-2988-4A2C-8946-A9C7857027BD}"/>
    <cellStyle name="t_marlswat_Cópia de GOL Financial Model - Caroline - 13_2007.07.13 (RSRI)_DF's 2 4" xfId="22336" xr:uid="{3ACE86BF-6DE1-4A79-AEC2-210FE98A5265}"/>
    <cellStyle name="t_marlswat_Cópia de GOL Financial Model - Caroline - 13_2007.07.13 (RSRI)_DF's 2 5" xfId="32526" xr:uid="{710B9D25-4EA7-41C2-9419-689EBEE7BECB}"/>
    <cellStyle name="t_marlswat_Cópia de GOL Financial Model - Caroline - 13_2007.07.13 (RSRI)_DF's 2 6" xfId="32270" xr:uid="{D8C23BA4-4A02-40EE-A6F7-F0F998C2FF8B}"/>
    <cellStyle name="t_marlswat_Cópia de GOL Financial Model - Caroline - 13_2007.07.13 (RSRI)_DF's 3" xfId="10730" xr:uid="{281D389A-EFFB-42F7-9003-2F3C59A6C712}"/>
    <cellStyle name="t_marlswat_Cópia de GOL Financial Model - Caroline - 13_2007.07.13 (RSRI)_DF's 3 2" xfId="12305" xr:uid="{B22918C4-0B29-4406-84C3-89907C491D32}"/>
    <cellStyle name="t_marlswat_Cópia de GOL Financial Model - Caroline - 13_2007.07.13 (RSRI)_DF's 3 2 2" xfId="23547" xr:uid="{F55D3C9E-E35F-4E31-A106-3041400B313B}"/>
    <cellStyle name="t_marlswat_Cópia de GOL Financial Model - Caroline - 13_2007.07.13 (RSRI)_DF's 3 2 3" xfId="27250" xr:uid="{496F7744-4109-4FC7-AA02-9DCBB0A859C5}"/>
    <cellStyle name="t_marlswat_Cópia de GOL Financial Model - Caroline - 13_2007.07.13 (RSRI)_DF's 3 2 4" xfId="14583" xr:uid="{1BF75F8E-6A84-4D79-8B08-97437E2FB41A}"/>
    <cellStyle name="t_marlswat_Cópia de GOL Financial Model - Caroline - 13_2007.07.13 (RSRI)_DF's 3 2 5" xfId="17345" xr:uid="{DBD37CF7-A82D-4617-A802-9E1E2407F18A}"/>
    <cellStyle name="t_marlswat_Cópia de GOL Financial Model - Caroline - 13_2007.07.13 (RSRI)_DF's 3 2 6" xfId="13898" xr:uid="{EC81CD25-04A1-462A-8AA8-4BBF2A51FED2}"/>
    <cellStyle name="t_marlswat_Cópia de GOL Financial Model - Caroline - 13_2007.07.13 (RSRI)_EVOLUÇÃO OBRA" xfId="5939" xr:uid="{542E3475-E2B4-438A-AEE8-7BC3C417DE5C}"/>
    <cellStyle name="t_marlswat_Cópia de GOL Financial Model - Caroline - 13_2007.07.13 (RSRI)_EVOLUÇÃO OBRA 2" xfId="10224" xr:uid="{5AADFDB3-4906-4B14-95C6-EC4F02DBA86D}"/>
    <cellStyle name="t_marlswat_Cópia de GOL Financial Model - Caroline - 13_2007.07.13 (RSRI)_EVOLUÇÃO OBRA 2 2" xfId="21867" xr:uid="{1A0C9B1B-2089-4061-8508-1460136268B7}"/>
    <cellStyle name="t_marlswat_Cópia de GOL Financial Model - Caroline - 13_2007.07.13 (RSRI)_EVOLUÇÃO OBRA 2 3" xfId="25619" xr:uid="{D96CFD26-2AA4-4143-B3CA-7A84E6192866}"/>
    <cellStyle name="t_marlswat_Cópia de GOL Financial Model - Caroline - 13_2007.07.13 (RSRI)_EVOLUÇÃO OBRA 2 4" xfId="15742" xr:uid="{33CF778A-15B0-4251-B6F5-F8260E702A55}"/>
    <cellStyle name="t_marlswat_Cópia de GOL Financial Model - Caroline - 13_2007.07.13 (RSRI)_EVOLUÇÃO OBRA 2 5" xfId="16984" xr:uid="{2C31D3DE-9C3B-4BFC-BA01-A2BB6EBDF686}"/>
    <cellStyle name="t_marlswat_Cópia de GOL Financial Model - Caroline - 13_2007.07.13 (RSRI)_EVOLUÇÃO OBRA 2 6" xfId="34931" xr:uid="{365205A7-DEE2-4074-B43A-009BDD9BA891}"/>
    <cellStyle name="t_marlswat_Cópia de GOL Financial Model - Caroline - 13_2007.07.13 (RSRI)_EVOLUÇÃO OBRA 3" xfId="11741" xr:uid="{6F2A5FB6-B63C-4AC6-8E9E-A98DF1FB09AC}"/>
    <cellStyle name="t_marlswat_Cópia de GOL Financial Model - Caroline - 13_2007.07.13 (RSRI)_EVOLUÇÃO OBRA 3 2" xfId="13297" xr:uid="{5A8DD14E-E65A-420A-B56C-6B5B60218EE9}"/>
    <cellStyle name="t_marlswat_Cópia de GOL Financial Model - Caroline - 13_2007.07.13 (RSRI)_EVOLUÇÃO OBRA 3 2 2" xfId="24539" xr:uid="{11C637F2-2E8A-447F-B9FD-C58593958D24}"/>
    <cellStyle name="t_marlswat_Cópia de GOL Financial Model - Caroline - 13_2007.07.13 (RSRI)_EVOLUÇÃO OBRA 3 2 3" xfId="28240" xr:uid="{8CE73760-D8C3-4F1E-A5A2-E45D7F4230CC}"/>
    <cellStyle name="t_marlswat_Cópia de GOL Financial Model - Caroline - 13_2007.07.13 (RSRI)_EVOLUÇÃO OBRA 3 2 4" xfId="28370" xr:uid="{9229CD0C-C194-4FAB-B3E3-25111F421976}"/>
    <cellStyle name="t_marlswat_Cópia de GOL Financial Model - Caroline - 13_2007.07.13 (RSRI)_EVOLUÇÃO OBRA 3 2 5" xfId="33646" xr:uid="{78758E5E-ACE2-437D-93A3-78CEEEB7278F}"/>
    <cellStyle name="t_marlswat_Cópia de GOL Financial Model - Caroline - 13_2007.07.13 (RSRI)_EVOLUÇÃO OBRA 3 2 6" xfId="35190" xr:uid="{CF027B0B-7446-45D3-A18B-FA853753ADCE}"/>
    <cellStyle name="t_marlswat_Cópia de GOL Financial Model - Caroline - 13_2007.07.13 (RSRI)_VSO-4T08-2008.12.02" xfId="4928" xr:uid="{90FF0173-F21E-456D-90EB-AD8C087DFA8C}"/>
    <cellStyle name="t_marlswat_Cópia de GOL Financial Model - Caroline - 13_2007.07.13 (RSRI)_VSO-4T08-2008.12.02 2" xfId="9215" xr:uid="{A009B240-4A16-40BB-AFC8-16E6160C00D0}"/>
    <cellStyle name="t_marlswat_Cópia de GOL Financial Model - Caroline - 13_2007.07.13 (RSRI)_VSO-4T08-2008.12.02 2 2" xfId="20954" xr:uid="{87339415-E64A-4D3C-A529-30F3281D7C99}"/>
    <cellStyle name="t_marlswat_Cópia de GOL Financial Model - Caroline - 13_2007.07.13 (RSRI)_VSO-4T08-2008.12.02 2 3" xfId="24766" xr:uid="{3A4BBCF9-CF7D-4782-8E34-DB8FD96C5158}"/>
    <cellStyle name="t_marlswat_Cópia de GOL Financial Model - Caroline - 13_2007.07.13 (RSRI)_VSO-4T08-2008.12.02 2 4" xfId="20051" xr:uid="{2D2B9FEB-4311-4757-B5E4-37CE452336D7}"/>
    <cellStyle name="t_marlswat_Cópia de GOL Financial Model - Caroline - 13_2007.07.13 (RSRI)_VSO-4T08-2008.12.02 2 5" xfId="14374" xr:uid="{A206B7B5-EF99-4968-9FEA-DA141C761205}"/>
    <cellStyle name="t_marlswat_Cópia de GOL Financial Model - Caroline - 13_2007.07.13 (RSRI)_VSO-4T08-2008.12.02 2 6" xfId="32524" xr:uid="{43978ADF-9737-4153-9F33-1BB21D8B5FC6}"/>
    <cellStyle name="t_marlswat_Cópia de GOL Financial Model - Caroline - 13_2007.07.13 (RSRI)_VSO-4T08-2008.12.02 3" xfId="37121" xr:uid="{0A28C895-F068-4220-A8BD-6CFCD86DAC5D}"/>
    <cellStyle name="t_marlswat_Financial Model - Caroline - 15-7_Budget" xfId="1820" xr:uid="{859CEA2D-E76D-429C-A0B6-F7A5E70344AA}"/>
    <cellStyle name="t_marlswat_Financial Model - Caroline - 15-7_Budget 2" xfId="6689" xr:uid="{B427B1BA-EC18-466D-9731-E3C1DC176AD7}"/>
    <cellStyle name="t_marlswat_Financial Model - Caroline - 15-7_Budget 2 2" xfId="18664" xr:uid="{B7DBD17A-4D74-422C-A3FE-C7E0E41824D0}"/>
    <cellStyle name="t_marlswat_Financial Model - Caroline - 15-7_Budget 2 3" xfId="18919" xr:uid="{78845513-A4E3-4D14-92D7-CD5DF01C64C5}"/>
    <cellStyle name="t_marlswat_Financial Model - Caroline - 15-7_Budget 2 4" xfId="17466" xr:uid="{5A229C8B-D4B4-445D-AA6B-53AE7164EF82}"/>
    <cellStyle name="t_marlswat_Financial Model - Caroline - 15-7_Budget 2 5" xfId="33111" xr:uid="{269CA207-C36C-423E-9FC1-8868DC021100}"/>
    <cellStyle name="t_marlswat_Financial Model - Caroline - 15-7_Budget 2 6" xfId="34513" xr:uid="{1F5A74FE-532E-4F8D-B92A-49642C726AC3}"/>
    <cellStyle name="t_marlswat_Financial Model - Caroline - 15-7_Budget 3" xfId="37122" xr:uid="{6C2BE6E5-3C51-42CB-988D-21215C0BFA70}"/>
    <cellStyle name="t_marlswat_Financial Model - Caroline - 15-7_Budget_2007.04.13 (RSRI)" xfId="1821" xr:uid="{726E6292-4625-4B0E-89DC-1F91CC4B364D}"/>
    <cellStyle name="t_marlswat_Financial Model - Caroline - 15-7_Budget_2007.04.13 (RSRI) 2" xfId="6690" xr:uid="{9639B154-493C-4317-942F-07806A08D2C3}"/>
    <cellStyle name="t_marlswat_Financial Model - Caroline - 15-7_Budget_2007.04.13 (RSRI) 2 2" xfId="18665" xr:uid="{54FBBFDC-60B1-4C00-80E5-C755F472C3D9}"/>
    <cellStyle name="t_marlswat_Financial Model - Caroline - 15-7_Budget_2007.04.13 (RSRI) 2 3" xfId="15050" xr:uid="{E0C33C0A-2A6B-42B9-B9CF-2856298B9324}"/>
    <cellStyle name="t_marlswat_Financial Model - Caroline - 15-7_Budget_2007.04.13 (RSRI) 2 4" xfId="30552" xr:uid="{5BA48D89-C902-4A45-A3BE-E09EA131FAFA}"/>
    <cellStyle name="t_marlswat_Financial Model - Caroline - 15-7_Budget_2007.04.13 (RSRI) 2 5" xfId="32022" xr:uid="{B5BCD2AC-F0F4-426E-8490-DD657FA5397C}"/>
    <cellStyle name="t_marlswat_Financial Model - Caroline - 15-7_Budget_2007.04.13 (RSRI) 2 6" xfId="15523" xr:uid="{D57C7985-616E-4A46-A5C2-BE0097ECAC0D}"/>
    <cellStyle name="t_marlswat_Financial Model - Caroline - 15-7_Budget_2007.04.13 (RSRI) 3" xfId="37123" xr:uid="{A558B761-A08E-496B-B932-03CF05E07EC7}"/>
    <cellStyle name="t_marlswat_Financial Model - Caroline - 15-7_Budget_2007.04.13 (RSRI)_BALANÇO" xfId="3948" xr:uid="{5B2737A9-CD68-44F0-8B21-0D8F4F925A4B}"/>
    <cellStyle name="t_marlswat_Financial Model - Caroline - 15-7_Budget_2007.04.13 (RSRI)_BALANÇO 2" xfId="8733" xr:uid="{CBB9FE4A-32E1-4058-8DA9-8E478467B470}"/>
    <cellStyle name="t_marlswat_Financial Model - Caroline - 15-7_Budget_2007.04.13 (RSRI)_BALANÇO 2 2" xfId="20473" xr:uid="{53C6A55D-4824-4E30-931D-4C5231D19C93}"/>
    <cellStyle name="t_marlswat_Financial Model - Caroline - 15-7_Budget_2007.04.13 (RSRI)_BALANÇO 2 3" xfId="13512" xr:uid="{DCEF76BF-97C5-40CC-A44A-0313CC456E8E}"/>
    <cellStyle name="t_marlswat_Financial Model - Caroline - 15-7_Budget_2007.04.13 (RSRI)_BALANÇO 2 4" xfId="30189" xr:uid="{31286E36-A993-4F2F-A6AC-8C58BC0300ED}"/>
    <cellStyle name="t_marlswat_Financial Model - Caroline - 15-7_Budget_2007.04.13 (RSRI)_BALANÇO 2 5" xfId="30028" xr:uid="{80E2DE1C-3D48-4B19-AA90-9C9F7791E4BB}"/>
    <cellStyle name="t_marlswat_Financial Model - Caroline - 15-7_Budget_2007.04.13 (RSRI)_BALANÇO 2 6" xfId="22937" xr:uid="{131EE975-432C-48AE-B13F-048DEFD45537}"/>
    <cellStyle name="t_marlswat_Financial Model - Caroline - 15-7_Budget_2007.04.13 (RSRI)_BALANÇO 3" xfId="11229" xr:uid="{AE980A3C-D883-4A77-B395-64822A819CE7}"/>
    <cellStyle name="t_marlswat_Financial Model - Caroline - 15-7_Budget_2007.04.13 (RSRI)_BALANÇO 3 2" xfId="12800" xr:uid="{3EB08EF3-9BCA-425C-8985-8D39A3EC2A9C}"/>
    <cellStyle name="t_marlswat_Financial Model - Caroline - 15-7_Budget_2007.04.13 (RSRI)_BALANÇO 3 2 2" xfId="24042" xr:uid="{566D6339-4351-4AE9-8229-6D5903B4CC9A}"/>
    <cellStyle name="t_marlswat_Financial Model - Caroline - 15-7_Budget_2007.04.13 (RSRI)_BALANÇO 3 2 3" xfId="27745" xr:uid="{167BC221-69E5-4A2A-B62A-F6DDD52EE005}"/>
    <cellStyle name="t_marlswat_Financial Model - Caroline - 15-7_Budget_2007.04.13 (RSRI)_BALANÇO 3 2 4" xfId="16305" xr:uid="{01A0E99F-7D74-4EEC-AA9F-3D4F518FB2AF}"/>
    <cellStyle name="t_marlswat_Financial Model - Caroline - 15-7_Budget_2007.04.13 (RSRI)_BALANÇO 3 2 5" xfId="31189" xr:uid="{46D9C14F-C3B0-4C4A-8761-29F0DE711A0D}"/>
    <cellStyle name="t_marlswat_Financial Model - Caroline - 15-7_Budget_2007.04.13 (RSRI)_BALANÇO 3 2 6" xfId="34319" xr:uid="{08D8B01D-1470-46E4-9D41-416396DECD29}"/>
    <cellStyle name="t_marlswat_Financial Model - Caroline - 15-7_Budget_2007.04.13 (RSRI)_DF's" xfId="2932" xr:uid="{D1C82A0C-170A-4DE0-B3E7-CC56F24F1C54}"/>
    <cellStyle name="t_marlswat_Financial Model - Caroline - 15-7_Budget_2007.04.13 (RSRI)_DF's 2" xfId="7717" xr:uid="{5B9DB462-DC22-44B3-8DDA-F588E39DA780}"/>
    <cellStyle name="t_marlswat_Financial Model - Caroline - 15-7_Budget_2007.04.13 (RSRI)_DF's 2 2" xfId="19579" xr:uid="{DB112236-F08B-4D6A-B5D4-635C60671AB8}"/>
    <cellStyle name="t_marlswat_Financial Model - Caroline - 15-7_Budget_2007.04.13 (RSRI)_DF's 2 3" xfId="17274" xr:uid="{22C73061-0B03-4E32-8C38-9975241FF90F}"/>
    <cellStyle name="t_marlswat_Financial Model - Caroline - 15-7_Budget_2007.04.13 (RSRI)_DF's 2 4" xfId="16076" xr:uid="{5BE55F43-6B71-450B-A17D-DC14BE51CBD9}"/>
    <cellStyle name="t_marlswat_Financial Model - Caroline - 15-7_Budget_2007.04.13 (RSRI)_DF's 2 5" xfId="15179" xr:uid="{1ACD323E-B270-4172-8370-2413C2AD2D73}"/>
    <cellStyle name="t_marlswat_Financial Model - Caroline - 15-7_Budget_2007.04.13 (RSRI)_DF's 2 6" xfId="34431" xr:uid="{174E7B5A-2996-48DF-A2F9-2F25C5C7289D}"/>
    <cellStyle name="t_marlswat_Financial Model - Caroline - 15-7_Budget_2007.04.13 (RSRI)_DF's 3" xfId="10731" xr:uid="{C38337ED-D63F-4E15-A017-6C26794F4C42}"/>
    <cellStyle name="t_marlswat_Financial Model - Caroline - 15-7_Budget_2007.04.13 (RSRI)_DF's 3 2" xfId="12306" xr:uid="{A6C5C37B-1A7C-4324-8CA6-40E5EAD078CD}"/>
    <cellStyle name="t_marlswat_Financial Model - Caroline - 15-7_Budget_2007.04.13 (RSRI)_DF's 3 2 2" xfId="23548" xr:uid="{90D2FED0-1D97-4E6E-9E48-37207451FA04}"/>
    <cellStyle name="t_marlswat_Financial Model - Caroline - 15-7_Budget_2007.04.13 (RSRI)_DF's 3 2 3" xfId="27251" xr:uid="{09CE6243-6B6C-4109-8F84-80F6F1B97D8F}"/>
    <cellStyle name="t_marlswat_Financial Model - Caroline - 15-7_Budget_2007.04.13 (RSRI)_DF's 3 2 4" xfId="16841" xr:uid="{39ED9977-ED4C-4924-91D2-BDC5E646DAE4}"/>
    <cellStyle name="t_marlswat_Financial Model - Caroline - 15-7_Budget_2007.04.13 (RSRI)_DF's 3 2 5" xfId="33350" xr:uid="{E45B7004-CBE3-4FE3-9D6E-5B77413A6912}"/>
    <cellStyle name="t_marlswat_Financial Model - Caroline - 15-7_Budget_2007.04.13 (RSRI)_DF's 3 2 6" xfId="16345" xr:uid="{DFA113BA-5DA7-4FC3-837F-74ACDC137160}"/>
    <cellStyle name="t_marlswat_Financial Model - Caroline - 15-7_Budget_2007.04.13 (RSRI)_EVOLUÇÃO OBRA" xfId="5940" xr:uid="{5639DBE4-5952-4924-917F-DD745D5157C6}"/>
    <cellStyle name="t_marlswat_Financial Model - Caroline - 15-7_Budget_2007.04.13 (RSRI)_EVOLUÇÃO OBRA 2" xfId="10225" xr:uid="{2564E1D1-25FD-4D35-9DA0-120A63D29F59}"/>
    <cellStyle name="t_marlswat_Financial Model - Caroline - 15-7_Budget_2007.04.13 (RSRI)_EVOLUÇÃO OBRA 2 2" xfId="21868" xr:uid="{346163F9-45B8-4A13-B01E-89299A544AFB}"/>
    <cellStyle name="t_marlswat_Financial Model - Caroline - 15-7_Budget_2007.04.13 (RSRI)_EVOLUÇÃO OBRA 2 3" xfId="25620" xr:uid="{38418E51-3A93-4D17-9CC4-D94C343900E4}"/>
    <cellStyle name="t_marlswat_Financial Model - Caroline - 15-7_Budget_2007.04.13 (RSRI)_EVOLUÇÃO OBRA 2 4" xfId="22254" xr:uid="{AAF2DD5A-20A1-48A4-842D-18805B675A55}"/>
    <cellStyle name="t_marlswat_Financial Model - Caroline - 15-7_Budget_2007.04.13 (RSRI)_EVOLUÇÃO OBRA 2 5" xfId="32231" xr:uid="{ADE1E6BD-E98F-4FA8-A09C-516DA60DE74B}"/>
    <cellStyle name="t_marlswat_Financial Model - Caroline - 15-7_Budget_2007.04.13 (RSRI)_EVOLUÇÃO OBRA 2 6" xfId="32677" xr:uid="{59CB98DD-6CC2-415E-A12B-EE3ED68F0160}"/>
    <cellStyle name="t_marlswat_Financial Model - Caroline - 15-7_Budget_2007.04.13 (RSRI)_EVOLUÇÃO OBRA 3" xfId="11742" xr:uid="{25622F73-B6F0-4953-B99F-C93133B9F7E5}"/>
    <cellStyle name="t_marlswat_Financial Model - Caroline - 15-7_Budget_2007.04.13 (RSRI)_EVOLUÇÃO OBRA 3 2" xfId="13298" xr:uid="{352F1B69-AF69-49E8-90EA-E3BE42C56A32}"/>
    <cellStyle name="t_marlswat_Financial Model - Caroline - 15-7_Budget_2007.04.13 (RSRI)_EVOLUÇÃO OBRA 3 2 2" xfId="24540" xr:uid="{6581F1C6-7B9E-4CD8-BE57-972C126994CE}"/>
    <cellStyle name="t_marlswat_Financial Model - Caroline - 15-7_Budget_2007.04.13 (RSRI)_EVOLUÇÃO OBRA 3 2 3" xfId="28241" xr:uid="{E286ABF9-D25B-4DC5-8BB6-4E22E43541B9}"/>
    <cellStyle name="t_marlswat_Financial Model - Caroline - 15-7_Budget_2007.04.13 (RSRI)_EVOLUÇÃO OBRA 3 2 4" xfId="15958" xr:uid="{BDD9EDF9-4D1A-47D4-8259-BF5262A026A4}"/>
    <cellStyle name="t_marlswat_Financial Model - Caroline - 15-7_Budget_2007.04.13 (RSRI)_EVOLUÇÃO OBRA 3 2 5" xfId="33647" xr:uid="{21ACED7B-392B-4259-AF21-F6C12BD3BB2E}"/>
    <cellStyle name="t_marlswat_Financial Model - Caroline - 15-7_Budget_2007.04.13 (RSRI)_EVOLUÇÃO OBRA 3 2 6" xfId="35191" xr:uid="{F003483E-3BBE-4637-9829-B1C32304D678}"/>
    <cellStyle name="t_marlswat_Financial Model - Caroline - 15-7_Budget_2007.04.13 (RSRI)_VSO-4T08-2008.12.02" xfId="4929" xr:uid="{373D2002-F2F5-43C0-BE73-4B2D8952E065}"/>
    <cellStyle name="t_marlswat_Financial Model - Caroline - 15-7_Budget_2007.04.13 (RSRI)_VSO-4T08-2008.12.02 2" xfId="9216" xr:uid="{9675815B-5317-4C6F-BBA7-B86818DAA3E1}"/>
    <cellStyle name="t_marlswat_Financial Model - Caroline - 15-7_Budget_2007.04.13 (RSRI)_VSO-4T08-2008.12.02 2 2" xfId="20955" xr:uid="{6783BDED-72BB-4F49-B749-65A4461F47F1}"/>
    <cellStyle name="t_marlswat_Financial Model - Caroline - 15-7_Budget_2007.04.13 (RSRI)_VSO-4T08-2008.12.02 2 3" xfId="24767" xr:uid="{D86A2DD4-B38C-44CD-8C26-17385B064483}"/>
    <cellStyle name="t_marlswat_Financial Model - Caroline - 15-7_Budget_2007.04.13 (RSRI)_VSO-4T08-2008.12.02 2 4" xfId="14394" xr:uid="{BE40AED0-4A00-4ABF-A62E-28F981415AB6}"/>
    <cellStyle name="t_marlswat_Financial Model - Caroline - 15-7_Budget_2007.04.13 (RSRI)_VSO-4T08-2008.12.02 2 5" xfId="31268" xr:uid="{DF65E417-4870-4A4D-B76D-CF0EA2AF7EC3}"/>
    <cellStyle name="t_marlswat_Financial Model - Caroline - 15-7_Budget_2007.04.13 (RSRI)_VSO-4T08-2008.12.02 2 6" xfId="33884" xr:uid="{8C9D8B81-D9A0-4186-A159-200EE6BB4CD8}"/>
    <cellStyle name="t_marlswat_Financial Model - Caroline - 15-7_Budget_2007.04.13 (RSRI)_VSO-4T08-2008.12.02 3" xfId="37124" xr:uid="{FBD44527-26D3-4D2B-9783-5517AEA4F4A2}"/>
    <cellStyle name="t_marlswat_Financial Model - Caroline - 15-7_Budget_2007.07.13 (RSRI)" xfId="1822" xr:uid="{209FDBAB-75CF-4F3E-B345-1EF0DC0C8E8E}"/>
    <cellStyle name="t_marlswat_Financial Model - Caroline - 15-7_Budget_2007.07.13 (RSRI) 2" xfId="6691" xr:uid="{5EFB3EB4-3197-45FA-9C5F-B1E145EAFBF1}"/>
    <cellStyle name="t_marlswat_Financial Model - Caroline - 15-7_Budget_2007.07.13 (RSRI) 2 2" xfId="18666" xr:uid="{829D2BE8-8F05-4415-A182-147DB53F633E}"/>
    <cellStyle name="t_marlswat_Financial Model - Caroline - 15-7_Budget_2007.07.13 (RSRI) 2 3" xfId="19816" xr:uid="{D62C90A0-1E32-41DD-B7E4-0CD33236878D}"/>
    <cellStyle name="t_marlswat_Financial Model - Caroline - 15-7_Budget_2007.07.13 (RSRI) 2 4" xfId="29547" xr:uid="{E2322450-AAD0-4570-A8E1-4490C258D20A}"/>
    <cellStyle name="t_marlswat_Financial Model - Caroline - 15-7_Budget_2007.07.13 (RSRI) 2 5" xfId="33354" xr:uid="{C8BFBA9E-EB76-4971-8FF5-FA3E815B51EC}"/>
    <cellStyle name="t_marlswat_Financial Model - Caroline - 15-7_Budget_2007.07.13 (RSRI) 2 6" xfId="34961" xr:uid="{E29065EC-0EC3-4977-940A-051E2C5492A6}"/>
    <cellStyle name="t_marlswat_Financial Model - Caroline - 15-7_Budget_2007.07.13 (RSRI) 3" xfId="37125" xr:uid="{66B8BC2E-B7A2-4249-914D-02270927CF79}"/>
    <cellStyle name="t_marlswat_Financial Model - Caroline - 15-7_Budget_2007.07.13 (RSRI)_BALANÇO" xfId="3949" xr:uid="{ABB76017-E700-4AFE-AC11-445D8E4814CE}"/>
    <cellStyle name="t_marlswat_Financial Model - Caroline - 15-7_Budget_2007.07.13 (RSRI)_BALANÇO 2" xfId="8734" xr:uid="{21A661C6-3B88-4552-9B6A-C03D962B0E61}"/>
    <cellStyle name="t_marlswat_Financial Model - Caroline - 15-7_Budget_2007.07.13 (RSRI)_BALANÇO 2 2" xfId="20474" xr:uid="{F50DF769-A3A5-4A85-A189-05F08904780C}"/>
    <cellStyle name="t_marlswat_Financial Model - Caroline - 15-7_Budget_2007.07.13 (RSRI)_BALANÇO 2 3" xfId="13511" xr:uid="{B96BD11C-28AD-41D5-B189-03C570C3F938}"/>
    <cellStyle name="t_marlswat_Financial Model - Caroline - 15-7_Budget_2007.07.13 (RSRI)_BALANÇO 2 4" xfId="29179" xr:uid="{7F3EFBDD-E5C5-4B14-A5C4-EFEC2E817480}"/>
    <cellStyle name="t_marlswat_Financial Model - Caroline - 15-7_Budget_2007.07.13 (RSRI)_BALANÇO 2 5" xfId="30798" xr:uid="{3CC40D1B-95E0-4785-9149-040926D7D7E7}"/>
    <cellStyle name="t_marlswat_Financial Model - Caroline - 15-7_Budget_2007.07.13 (RSRI)_BALANÇO 2 6" xfId="31496" xr:uid="{0BAEE907-B08D-4B9E-8FF0-9D0BF7E021D8}"/>
    <cellStyle name="t_marlswat_Financial Model - Caroline - 15-7_Budget_2007.07.13 (RSRI)_BALANÇO 3" xfId="11230" xr:uid="{3520DD37-90E0-4A84-848B-8FD9240B3384}"/>
    <cellStyle name="t_marlswat_Financial Model - Caroline - 15-7_Budget_2007.07.13 (RSRI)_BALANÇO 3 2" xfId="12801" xr:uid="{90D43EC4-1270-49BB-AA1F-F0297116C8E1}"/>
    <cellStyle name="t_marlswat_Financial Model - Caroline - 15-7_Budget_2007.07.13 (RSRI)_BALANÇO 3 2 2" xfId="24043" xr:uid="{02EE01AB-A969-466A-872A-9C74DA4E2320}"/>
    <cellStyle name="t_marlswat_Financial Model - Caroline - 15-7_Budget_2007.07.13 (RSRI)_BALANÇO 3 2 3" xfId="27746" xr:uid="{6D00619A-1F8E-4964-98CD-89BAD3E35129}"/>
    <cellStyle name="t_marlswat_Financial Model - Caroline - 15-7_Budget_2007.07.13 (RSRI)_BALANÇO 3 2 4" xfId="28403" xr:uid="{A101C053-CEFC-46C9-9AA0-7B305858CBF4}"/>
    <cellStyle name="t_marlswat_Financial Model - Caroline - 15-7_Budget_2007.07.13 (RSRI)_BALANÇO 3 2 5" xfId="31735" xr:uid="{C3DF8ECF-E775-44F4-9934-54A69FACD697}"/>
    <cellStyle name="t_marlswat_Financial Model - Caroline - 15-7_Budget_2007.07.13 (RSRI)_BALANÇO 3 2 6" xfId="31473" xr:uid="{E07AFAED-80AF-47C1-AE86-3482F63F2358}"/>
    <cellStyle name="t_marlswat_Financial Model - Caroline - 15-7_Budget_2007.07.13 (RSRI)_DF's" xfId="2933" xr:uid="{8C152B31-57E0-47DA-82A0-913BF32701F3}"/>
    <cellStyle name="t_marlswat_Financial Model - Caroline - 15-7_Budget_2007.07.13 (RSRI)_DF's 2" xfId="7718" xr:uid="{8E16A8F3-2171-4700-8E1A-F3A8703EAA67}"/>
    <cellStyle name="t_marlswat_Financial Model - Caroline - 15-7_Budget_2007.07.13 (RSRI)_DF's 2 2" xfId="19580" xr:uid="{39AEF3A7-FD19-4DF3-896E-347FAAED4A68}"/>
    <cellStyle name="t_marlswat_Financial Model - Caroline - 15-7_Budget_2007.07.13 (RSRI)_DF's 2 3" xfId="18827" xr:uid="{89ED0D8B-AE17-491E-A230-4CEF3D280F31}"/>
    <cellStyle name="t_marlswat_Financial Model - Caroline - 15-7_Budget_2007.07.13 (RSRI)_DF's 2 4" xfId="17078" xr:uid="{32C088FC-E953-4B30-B572-D4450729010D}"/>
    <cellStyle name="t_marlswat_Financial Model - Caroline - 15-7_Budget_2007.07.13 (RSRI)_DF's 2 5" xfId="15439" xr:uid="{4598A984-7919-4ABA-8842-7BBDF01B453C}"/>
    <cellStyle name="t_marlswat_Financial Model - Caroline - 15-7_Budget_2007.07.13 (RSRI)_DF's 2 6" xfId="28905" xr:uid="{568342BB-69D8-458B-A797-409F3817FE50}"/>
    <cellStyle name="t_marlswat_Financial Model - Caroline - 15-7_Budget_2007.07.13 (RSRI)_DF's 3" xfId="10732" xr:uid="{110C240D-02AF-4A4B-BB4A-E1B765CBF922}"/>
    <cellStyle name="t_marlswat_Financial Model - Caroline - 15-7_Budget_2007.07.13 (RSRI)_DF's 3 2" xfId="12307" xr:uid="{2CDA763B-AECF-4643-99AB-014FB798C663}"/>
    <cellStyle name="t_marlswat_Financial Model - Caroline - 15-7_Budget_2007.07.13 (RSRI)_DF's 3 2 2" xfId="23549" xr:uid="{AECB6C19-80BB-405C-90BC-10DF73383A79}"/>
    <cellStyle name="t_marlswat_Financial Model - Caroline - 15-7_Budget_2007.07.13 (RSRI)_DF's 3 2 3" xfId="27252" xr:uid="{FE241AD3-801E-4468-A571-6651172ADD31}"/>
    <cellStyle name="t_marlswat_Financial Model - Caroline - 15-7_Budget_2007.07.13 (RSRI)_DF's 3 2 4" xfId="26138" xr:uid="{B1745717-5FCE-4794-92D0-0C5A8CB5612D}"/>
    <cellStyle name="t_marlswat_Financial Model - Caroline - 15-7_Budget_2007.07.13 (RSRI)_DF's 3 2 5" xfId="20275" xr:uid="{BFD40037-74F9-4035-91B9-D7B4FA836EA4}"/>
    <cellStyle name="t_marlswat_Financial Model - Caroline - 15-7_Budget_2007.07.13 (RSRI)_DF's 3 2 6" xfId="35033" xr:uid="{FF6ADB8F-5B28-4276-9E9D-F572A553067D}"/>
    <cellStyle name="t_marlswat_Financial Model - Caroline - 15-7_Budget_2007.07.13 (RSRI)_EVOLUÇÃO OBRA" xfId="5941" xr:uid="{56BCE32F-E04F-4817-8D60-F5E1B5BE2078}"/>
    <cellStyle name="t_marlswat_Financial Model - Caroline - 15-7_Budget_2007.07.13 (RSRI)_EVOLUÇÃO OBRA 2" xfId="10226" xr:uid="{53198BE5-6581-457D-98AF-6FC6337C1AF1}"/>
    <cellStyle name="t_marlswat_Financial Model - Caroline - 15-7_Budget_2007.07.13 (RSRI)_EVOLUÇÃO OBRA 2 2" xfId="21869" xr:uid="{B60643CB-6430-43DC-AF7A-0DC208AFAF06}"/>
    <cellStyle name="t_marlswat_Financial Model - Caroline - 15-7_Budget_2007.07.13 (RSRI)_EVOLUÇÃO OBRA 2 3" xfId="25621" xr:uid="{9B6A0A59-98F8-45E5-B922-663DA5954D44}"/>
    <cellStyle name="t_marlswat_Financial Model - Caroline - 15-7_Budget_2007.07.13 (RSRI)_EVOLUÇÃO OBRA 2 4" xfId="17075" xr:uid="{9A7E056F-00A8-4122-A860-156CFBB7F0FE}"/>
    <cellStyle name="t_marlswat_Financial Model - Caroline - 15-7_Budget_2007.07.13 (RSRI)_EVOLUÇÃO OBRA 2 5" xfId="16964" xr:uid="{81BCB9EC-E17F-4FE2-BC65-386877E0ED5A}"/>
    <cellStyle name="t_marlswat_Financial Model - Caroline - 15-7_Budget_2007.07.13 (RSRI)_EVOLUÇÃO OBRA 2 6" xfId="15818" xr:uid="{8C7A4E44-E9C1-4F28-ADFC-0CC1794B45F2}"/>
    <cellStyle name="t_marlswat_Financial Model - Caroline - 15-7_Budget_2007.07.13 (RSRI)_EVOLUÇÃO OBRA 3" xfId="11743" xr:uid="{89193F69-F20B-47EB-ABFB-A2A14C224BA9}"/>
    <cellStyle name="t_marlswat_Financial Model - Caroline - 15-7_Budget_2007.07.13 (RSRI)_EVOLUÇÃO OBRA 3 2" xfId="13299" xr:uid="{42C8BC6B-C4B8-4D18-8FFF-51793E293DBE}"/>
    <cellStyle name="t_marlswat_Financial Model - Caroline - 15-7_Budget_2007.07.13 (RSRI)_EVOLUÇÃO OBRA 3 2 2" xfId="24541" xr:uid="{A6ADBCD9-2046-4536-BB73-5AFFB3A7F42B}"/>
    <cellStyle name="t_marlswat_Financial Model - Caroline - 15-7_Budget_2007.07.13 (RSRI)_EVOLUÇÃO OBRA 3 2 3" xfId="28242" xr:uid="{23AFF3C8-8FC8-4F87-B779-D412B00ECADF}"/>
    <cellStyle name="t_marlswat_Financial Model - Caroline - 15-7_Budget_2007.07.13 (RSRI)_EVOLUÇÃO OBRA 3 2 4" xfId="15976" xr:uid="{D5B0884F-AC88-46D9-BDA9-EDAE70D58150}"/>
    <cellStyle name="t_marlswat_Financial Model - Caroline - 15-7_Budget_2007.07.13 (RSRI)_EVOLUÇÃO OBRA 3 2 5" xfId="33648" xr:uid="{892FA7DE-61BC-412D-91A8-0999EBF47F04}"/>
    <cellStyle name="t_marlswat_Financial Model - Caroline - 15-7_Budget_2007.07.13 (RSRI)_EVOLUÇÃO OBRA 3 2 6" xfId="35192" xr:uid="{8227345E-C9ED-4792-8E1F-59FA46725D9C}"/>
    <cellStyle name="t_marlswat_Financial Model - Caroline - 15-7_Budget_2007.07.13 (RSRI)_VSO-4T08-2008.12.02" xfId="4930" xr:uid="{CD37E963-492D-4C9B-B96D-0E8E4AAEFF57}"/>
    <cellStyle name="t_marlswat_Financial Model - Caroline - 15-7_Budget_2007.07.13 (RSRI)_VSO-4T08-2008.12.02 2" xfId="9217" xr:uid="{267EF6E1-260A-4EC3-B7B3-1CB879B26019}"/>
    <cellStyle name="t_marlswat_Financial Model - Caroline - 15-7_Budget_2007.07.13 (RSRI)_VSO-4T08-2008.12.02 2 2" xfId="20956" xr:uid="{984683BC-B291-4168-A984-17DA9458ABB5}"/>
    <cellStyle name="t_marlswat_Financial Model - Caroline - 15-7_Budget_2007.07.13 (RSRI)_VSO-4T08-2008.12.02 2 3" xfId="24768" xr:uid="{C338F600-5F0F-42F3-A6A9-1D20EDCD30D6}"/>
    <cellStyle name="t_marlswat_Financial Model - Caroline - 15-7_Budget_2007.07.13 (RSRI)_VSO-4T08-2008.12.02 2 4" xfId="17615" xr:uid="{40A79332-C05C-4A20-9DAC-78346B38E5AC}"/>
    <cellStyle name="t_marlswat_Financial Model - Caroline - 15-7_Budget_2007.07.13 (RSRI)_VSO-4T08-2008.12.02 2 5" xfId="16289" xr:uid="{64D50A04-4DE2-466C-AFE9-DA8742152E82}"/>
    <cellStyle name="t_marlswat_Financial Model - Caroline - 15-7_Budget_2007.07.13 (RSRI)_VSO-4T08-2008.12.02 2 6" xfId="14747" xr:uid="{B3D8045B-4210-4F73-9740-3FD2A76DCDBE}"/>
    <cellStyle name="t_marlswat_Financial Model - Caroline - 15-7_Budget_2007.07.13 (RSRI)_VSO-4T08-2008.12.02 3" xfId="37126" xr:uid="{45293D71-A3B6-4A05-BCCE-49627D3FE866}"/>
    <cellStyle name="t_marlswat_Financial Model_Budget2005_V6_orig" xfId="1823" xr:uid="{ECD906D9-569A-443F-8805-AA23E4B22711}"/>
    <cellStyle name="t_marlswat_Financial Model_Budget2005_V6_orig 2" xfId="6692" xr:uid="{F6ECF571-8DFA-4CDC-925B-8E11151AD332}"/>
    <cellStyle name="t_marlswat_Financial Model_Budget2005_V6_orig 2 2" xfId="18667" xr:uid="{BBD6B0F2-9E69-4124-9DD8-A1FD75BA32F0}"/>
    <cellStyle name="t_marlswat_Financial Model_Budget2005_V6_orig 2 3" xfId="15826" xr:uid="{B4A2A8FC-A470-46F0-A7A8-4626979D71EA}"/>
    <cellStyle name="t_marlswat_Financial Model_Budget2005_V6_orig 2 4" xfId="14788" xr:uid="{6B200A46-7CDB-429C-A12C-6318722309ED}"/>
    <cellStyle name="t_marlswat_Financial Model_Budget2005_V6_orig 2 5" xfId="14263" xr:uid="{FDCC0BE6-00CC-4BE6-8217-84B968C8121B}"/>
    <cellStyle name="t_marlswat_Financial Model_Budget2005_V6_orig 2 6" xfId="15389" xr:uid="{5FC3472C-159D-4CD9-807E-9D97316C92CA}"/>
    <cellStyle name="t_marlswat_Financial Model_Budget2005_V6_orig 3" xfId="37127" xr:uid="{13D0E642-C251-4C11-9258-FC098AEDE2FB}"/>
    <cellStyle name="t_marlswat_Financial Model_Budget2005_V6_orig_2007.04.13 (RSRI)" xfId="1824" xr:uid="{0A6436F2-6887-454A-B0CB-D5453E44DDC1}"/>
    <cellStyle name="t_marlswat_Financial Model_Budget2005_V6_orig_2007.04.13 (RSRI) 2" xfId="6693" xr:uid="{D5C2A135-68CF-4D3F-A2FF-23C0C45DB467}"/>
    <cellStyle name="t_marlswat_Financial Model_Budget2005_V6_orig_2007.04.13 (RSRI) 2 2" xfId="18668" xr:uid="{975D6283-4CBE-4A64-854B-8C6F8A527A8E}"/>
    <cellStyle name="t_marlswat_Financial Model_Budget2005_V6_orig_2007.04.13 (RSRI) 2 3" xfId="13926" xr:uid="{12E97C04-6D71-4A43-BE17-B6265CE47F25}"/>
    <cellStyle name="t_marlswat_Financial Model_Budget2005_V6_orig_2007.04.13 (RSRI) 2 4" xfId="13808" xr:uid="{F8E812B6-6D5F-4E04-8E86-C29AA1E961AF}"/>
    <cellStyle name="t_marlswat_Financial Model_Budget2005_V6_orig_2007.04.13 (RSRI) 2 5" xfId="22195" xr:uid="{C0B8FE26-F547-4BB6-AAC5-FAA460CEDB76}"/>
    <cellStyle name="t_marlswat_Financial Model_Budget2005_V6_orig_2007.04.13 (RSRI) 2 6" xfId="29684" xr:uid="{4730EC93-B706-454C-8431-6AF0997BA5FE}"/>
    <cellStyle name="t_marlswat_Financial Model_Budget2005_V6_orig_2007.04.13 (RSRI) 3" xfId="37128" xr:uid="{EFF829E5-B3A4-4D52-946A-02BE3AB7088F}"/>
    <cellStyle name="t_marlswat_Financial Model_Budget2005_V6_orig_2007.04.13 (RSRI)_BALANÇO" xfId="3950" xr:uid="{849CDCBE-3D1A-4712-AB84-41F2A6115367}"/>
    <cellStyle name="t_marlswat_Financial Model_Budget2005_V6_orig_2007.04.13 (RSRI)_BALANÇO 2" xfId="8735" xr:uid="{3EEC7ACC-7AF8-4D8A-95BB-B0264581A393}"/>
    <cellStyle name="t_marlswat_Financial Model_Budget2005_V6_orig_2007.04.13 (RSRI)_BALANÇO 2 2" xfId="20475" xr:uid="{A1F650AB-AD28-412B-90C1-56D056156308}"/>
    <cellStyle name="t_marlswat_Financial Model_Budget2005_V6_orig_2007.04.13 (RSRI)_BALANÇO 2 3" xfId="13510" xr:uid="{F616DE98-7FC4-4FAD-A467-D3249B57ECDB}"/>
    <cellStyle name="t_marlswat_Financial Model_Budget2005_V6_orig_2007.04.13 (RSRI)_BALANÇO 2 4" xfId="22109" xr:uid="{DAD9C38A-3139-4485-8CB7-8EE96DC3E3C5}"/>
    <cellStyle name="t_marlswat_Financial Model_Budget2005_V6_orig_2007.04.13 (RSRI)_BALANÇO 2 5" xfId="32157" xr:uid="{20852653-FB7C-4DFD-A0FF-EAE36E2D9C09}"/>
    <cellStyle name="t_marlswat_Financial Model_Budget2005_V6_orig_2007.04.13 (RSRI)_BALANÇO 2 6" xfId="31030" xr:uid="{316A1817-4052-4C22-909C-B33CBA7AC464}"/>
    <cellStyle name="t_marlswat_Financial Model_Budget2005_V6_orig_2007.04.13 (RSRI)_BALANÇO 3" xfId="11231" xr:uid="{C08A9A0C-FD07-45B9-91DF-DD6AA8880325}"/>
    <cellStyle name="t_marlswat_Financial Model_Budget2005_V6_orig_2007.04.13 (RSRI)_BALANÇO 3 2" xfId="12802" xr:uid="{EB620AE2-AE5D-40FB-B4AE-B7BC8FFC03AA}"/>
    <cellStyle name="t_marlswat_Financial Model_Budget2005_V6_orig_2007.04.13 (RSRI)_BALANÇO 3 2 2" xfId="24044" xr:uid="{278181B2-7A17-496F-A955-A5683B8EF7AB}"/>
    <cellStyle name="t_marlswat_Financial Model_Budget2005_V6_orig_2007.04.13 (RSRI)_BALANÇO 3 2 3" xfId="27747" xr:uid="{7D3AA1AD-E3F3-44BE-B1F5-9432D1DAD8D6}"/>
    <cellStyle name="t_marlswat_Financial Model_Budget2005_V6_orig_2007.04.13 (RSRI)_BALANÇO 3 2 4" xfId="17491" xr:uid="{1DBC7A3B-1176-4A5E-849C-F3ED698EAB22}"/>
    <cellStyle name="t_marlswat_Financial Model_Budget2005_V6_orig_2007.04.13 (RSRI)_BALANÇO 3 2 5" xfId="32869" xr:uid="{2316A433-C6D0-454B-9AE8-E6CB8A0273C6}"/>
    <cellStyle name="t_marlswat_Financial Model_Budget2005_V6_orig_2007.04.13 (RSRI)_BALANÇO 3 2 6" xfId="15319" xr:uid="{69CA9AF3-83C0-42EF-A747-755E47DAC61A}"/>
    <cellStyle name="t_marlswat_Financial Model_Budget2005_V6_orig_2007.04.13 (RSRI)_DF's" xfId="2934" xr:uid="{A5A1354F-F38A-4DD2-97AA-441FE0473428}"/>
    <cellStyle name="t_marlswat_Financial Model_Budget2005_V6_orig_2007.04.13 (RSRI)_DF's 2" xfId="7719" xr:uid="{86F77966-11D7-4166-970E-5A50E291B3E8}"/>
    <cellStyle name="t_marlswat_Financial Model_Budget2005_V6_orig_2007.04.13 (RSRI)_DF's 2 2" xfId="19581" xr:uid="{600435F4-C15A-493E-85DD-DAF2D863C54C}"/>
    <cellStyle name="t_marlswat_Financial Model_Budget2005_V6_orig_2007.04.13 (RSRI)_DF's 2 3" xfId="14965" xr:uid="{5EB50533-3FB1-41AF-B54F-AEB900B53801}"/>
    <cellStyle name="t_marlswat_Financial Model_Budget2005_V6_orig_2007.04.13 (RSRI)_DF's 2 4" xfId="30852" xr:uid="{A6BB1F1F-9BF6-492F-B918-68D69745CCF9}"/>
    <cellStyle name="t_marlswat_Financial Model_Budget2005_V6_orig_2007.04.13 (RSRI)_DF's 2 5" xfId="16004" xr:uid="{5C91DBDF-15F3-45AD-811C-57E502FA1634}"/>
    <cellStyle name="t_marlswat_Financial Model_Budget2005_V6_orig_2007.04.13 (RSRI)_DF's 2 6" xfId="29700" xr:uid="{16789698-764F-4EFF-AE65-7A5A8E195BED}"/>
    <cellStyle name="t_marlswat_Financial Model_Budget2005_V6_orig_2007.04.13 (RSRI)_DF's 3" xfId="10733" xr:uid="{FC32251F-D88B-4DA1-A657-64E7CF48578D}"/>
    <cellStyle name="t_marlswat_Financial Model_Budget2005_V6_orig_2007.04.13 (RSRI)_DF's 3 2" xfId="12308" xr:uid="{682272AC-1F0C-4019-857B-B3426694BA12}"/>
    <cellStyle name="t_marlswat_Financial Model_Budget2005_V6_orig_2007.04.13 (RSRI)_DF's 3 2 2" xfId="23550" xr:uid="{6197E09C-4489-4EC7-A43C-1A21CD14ED87}"/>
    <cellStyle name="t_marlswat_Financial Model_Budget2005_V6_orig_2007.04.13 (RSRI)_DF's 3 2 3" xfId="27253" xr:uid="{673638FC-A35B-406B-BB88-700555C04BAF}"/>
    <cellStyle name="t_marlswat_Financial Model_Budget2005_V6_orig_2007.04.13 (RSRI)_DF's 3 2 4" xfId="28460" xr:uid="{5961A441-7C37-45DF-B865-EA705030990E}"/>
    <cellStyle name="t_marlswat_Financial Model_Budget2005_V6_orig_2007.04.13 (RSRI)_DF's 3 2 5" xfId="16062" xr:uid="{5C372C78-9323-4640-967E-D377A9AA3631}"/>
    <cellStyle name="t_marlswat_Financial Model_Budget2005_V6_orig_2007.04.13 (RSRI)_DF's 3 2 6" xfId="34673" xr:uid="{55E0188F-046A-4F02-A04F-660CCE87CD66}"/>
    <cellStyle name="t_marlswat_Financial Model_Budget2005_V6_orig_2007.04.13 (RSRI)_EVOLUÇÃO OBRA" xfId="5942" xr:uid="{8E06F0BD-59D2-4CB4-AC98-91744B074E07}"/>
    <cellStyle name="t_marlswat_Financial Model_Budget2005_V6_orig_2007.04.13 (RSRI)_EVOLUÇÃO OBRA 2" xfId="10227" xr:uid="{CA508562-AB03-4FF1-AE26-00F7A1B6AB8B}"/>
    <cellStyle name="t_marlswat_Financial Model_Budget2005_V6_orig_2007.04.13 (RSRI)_EVOLUÇÃO OBRA 2 2" xfId="21870" xr:uid="{C7883B63-7FD9-499C-A049-1CF0CEADEEAD}"/>
    <cellStyle name="t_marlswat_Financial Model_Budget2005_V6_orig_2007.04.13 (RSRI)_EVOLUÇÃO OBRA 2 3" xfId="25622" xr:uid="{3B458ADE-722A-4073-884F-6A89A0E413E2}"/>
    <cellStyle name="t_marlswat_Financial Model_Budget2005_V6_orig_2007.04.13 (RSRI)_EVOLUÇÃO OBRA 2 4" xfId="30774" xr:uid="{CDECF5D2-2099-454E-AA82-4A9D99105FAE}"/>
    <cellStyle name="t_marlswat_Financial Model_Budget2005_V6_orig_2007.04.13 (RSRI)_EVOLUÇÃO OBRA 2 5" xfId="19382" xr:uid="{C3EA355D-758B-4EE3-95B0-BD52EE9CCBB8}"/>
    <cellStyle name="t_marlswat_Financial Model_Budget2005_V6_orig_2007.04.13 (RSRI)_EVOLUÇÃO OBRA 2 6" xfId="14727" xr:uid="{4F3B50D0-3ACA-45E4-9FD1-DD00504BABC7}"/>
    <cellStyle name="t_marlswat_Financial Model_Budget2005_V6_orig_2007.04.13 (RSRI)_EVOLUÇÃO OBRA 3" xfId="11744" xr:uid="{EB5BC3CF-264B-4A29-A307-F8CD6EB04D2E}"/>
    <cellStyle name="t_marlswat_Financial Model_Budget2005_V6_orig_2007.04.13 (RSRI)_EVOLUÇÃO OBRA 3 2" xfId="13300" xr:uid="{8CD4E769-9F5A-4EFB-8D7D-F5C83B6C064D}"/>
    <cellStyle name="t_marlswat_Financial Model_Budget2005_V6_orig_2007.04.13 (RSRI)_EVOLUÇÃO OBRA 3 2 2" xfId="24542" xr:uid="{15C4D796-B8CD-4427-8F59-8DCE8C5906C9}"/>
    <cellStyle name="t_marlswat_Financial Model_Budget2005_V6_orig_2007.04.13 (RSRI)_EVOLUÇÃO OBRA 3 2 3" xfId="28243" xr:uid="{EA51AB96-802F-4F06-B1EA-01B87FC8681E}"/>
    <cellStyle name="t_marlswat_Financial Model_Budget2005_V6_orig_2007.04.13 (RSRI)_EVOLUÇÃO OBRA 3 2 4" xfId="25902" xr:uid="{30254445-2869-4852-B9C6-9903A6D87A39}"/>
    <cellStyle name="t_marlswat_Financial Model_Budget2005_V6_orig_2007.04.13 (RSRI)_EVOLUÇÃO OBRA 3 2 5" xfId="33649" xr:uid="{7E7F3486-D268-43E4-9843-C07A3B03AF93}"/>
    <cellStyle name="t_marlswat_Financial Model_Budget2005_V6_orig_2007.04.13 (RSRI)_EVOLUÇÃO OBRA 3 2 6" xfId="35193" xr:uid="{1E633072-731B-46B9-AB77-8B7FCE2221BF}"/>
    <cellStyle name="t_marlswat_Financial Model_Budget2005_V6_orig_2007.04.13 (RSRI)_VSO-4T08-2008.12.02" xfId="4931" xr:uid="{C12ADA40-A40C-4C31-A3A9-BFA080CD88EF}"/>
    <cellStyle name="t_marlswat_Financial Model_Budget2005_V6_orig_2007.04.13 (RSRI)_VSO-4T08-2008.12.02 2" xfId="9218" xr:uid="{53E450C5-C7C2-4258-83D2-4F9E93C2CB90}"/>
    <cellStyle name="t_marlswat_Financial Model_Budget2005_V6_orig_2007.04.13 (RSRI)_VSO-4T08-2008.12.02 2 2" xfId="20957" xr:uid="{506C414A-70E0-4295-ABD4-E2B6B2CB6A3C}"/>
    <cellStyle name="t_marlswat_Financial Model_Budget2005_V6_orig_2007.04.13 (RSRI)_VSO-4T08-2008.12.02 2 3" xfId="24769" xr:uid="{CFB20ADA-8EF4-4D3A-B2BF-39AE4887D7E0}"/>
    <cellStyle name="t_marlswat_Financial Model_Budget2005_V6_orig_2007.04.13 (RSRI)_VSO-4T08-2008.12.02 2 4" xfId="27779" xr:uid="{C892DA7B-7991-4BEC-80A1-9B283947BCAA}"/>
    <cellStyle name="t_marlswat_Financial Model_Budget2005_V6_orig_2007.04.13 (RSRI)_VSO-4T08-2008.12.02 2 5" xfId="31911" xr:uid="{D6DA481A-9967-4167-9C9B-C09356AC65C2}"/>
    <cellStyle name="t_marlswat_Financial Model_Budget2005_V6_orig_2007.04.13 (RSRI)_VSO-4T08-2008.12.02 2 6" xfId="16956" xr:uid="{ADF3A670-0D5A-434D-8EBB-6006509AC5A5}"/>
    <cellStyle name="t_marlswat_Financial Model_Budget2005_V6_orig_2007.04.13 (RSRI)_VSO-4T08-2008.12.02 3" xfId="37129" xr:uid="{F99EFD03-3CDA-4DA5-A5D3-7758EDE95599}"/>
    <cellStyle name="t_marlswat_Financial Model_Budget2005_V6_orig_2007.07.13 (RSRI)" xfId="1825" xr:uid="{5488DF69-94DC-4045-8203-43E304288AB2}"/>
    <cellStyle name="t_marlswat_Financial Model_Budget2005_V6_orig_2007.07.13 (RSRI) 2" xfId="6694" xr:uid="{679808F5-1C7B-47C1-BBBA-A607645012B4}"/>
    <cellStyle name="t_marlswat_Financial Model_Budget2005_V6_orig_2007.07.13 (RSRI) 2 2" xfId="18669" xr:uid="{96AC5538-265B-4620-91DB-1AEB6319B649}"/>
    <cellStyle name="t_marlswat_Financial Model_Budget2005_V6_orig_2007.07.13 (RSRI) 2 3" xfId="16583" xr:uid="{6FC7BCD4-6773-4F33-AB59-E7CF90CFF73E}"/>
    <cellStyle name="t_marlswat_Financial Model_Budget2005_V6_orig_2007.07.13 (RSRI) 2 4" xfId="22787" xr:uid="{CB6F510F-902C-405A-83D6-AA4F7AAE6854}"/>
    <cellStyle name="t_marlswat_Financial Model_Budget2005_V6_orig_2007.07.13 (RSRI) 2 5" xfId="32249" xr:uid="{29277F2D-6C34-4C20-A4B2-D9C0ACF4354A}"/>
    <cellStyle name="t_marlswat_Financial Model_Budget2005_V6_orig_2007.07.13 (RSRI) 2 6" xfId="22740" xr:uid="{D917319B-1EB0-4EE5-8EC6-D5D40CFF5002}"/>
    <cellStyle name="t_marlswat_Financial Model_Budget2005_V6_orig_2007.07.13 (RSRI) 3" xfId="37130" xr:uid="{C1D18402-B787-4A85-82A4-26D5B1BADD97}"/>
    <cellStyle name="t_marlswat_Financial Model_Budget2005_V6_orig_2007.07.13 (RSRI)_BALANÇO" xfId="3951" xr:uid="{F9269E42-BAA3-4C0A-A916-768AEAAFFC67}"/>
    <cellStyle name="t_marlswat_Financial Model_Budget2005_V6_orig_2007.07.13 (RSRI)_BALANÇO 2" xfId="8736" xr:uid="{053E5BD8-A0F7-4EE7-BA18-C62AD06745A7}"/>
    <cellStyle name="t_marlswat_Financial Model_Budget2005_V6_orig_2007.07.13 (RSRI)_BALANÇO 2 2" xfId="20476" xr:uid="{1899895E-FC56-420C-90AD-250567D87BF4}"/>
    <cellStyle name="t_marlswat_Financial Model_Budget2005_V6_orig_2007.07.13 (RSRI)_BALANÇO 2 3" xfId="13509" xr:uid="{7E618AB0-A565-481B-9B3E-1E69FDA97349}"/>
    <cellStyle name="t_marlswat_Financial Model_Budget2005_V6_orig_2007.07.13 (RSRI)_BALANÇO 2 4" xfId="19928" xr:uid="{AC6A5DF8-1BB1-46CE-80FB-2733A978D88C}"/>
    <cellStyle name="t_marlswat_Financial Model_Budget2005_V6_orig_2007.07.13 (RSRI)_BALANÇO 2 5" xfId="32993" xr:uid="{C681094D-FA78-4FDD-AED0-BAF88F2D4D79}"/>
    <cellStyle name="t_marlswat_Financial Model_Budget2005_V6_orig_2007.07.13 (RSRI)_BALANÇO 2 6" xfId="30041" xr:uid="{BAB1B0C8-CD8E-4041-AAFD-5C66604C6123}"/>
    <cellStyle name="t_marlswat_Financial Model_Budget2005_V6_orig_2007.07.13 (RSRI)_BALANÇO 3" xfId="11232" xr:uid="{96785DF1-1CDA-442D-A617-61DB61016B5C}"/>
    <cellStyle name="t_marlswat_Financial Model_Budget2005_V6_orig_2007.07.13 (RSRI)_BALANÇO 3 2" xfId="12803" xr:uid="{BFCABF37-1143-44FD-BE85-3472E68561DD}"/>
    <cellStyle name="t_marlswat_Financial Model_Budget2005_V6_orig_2007.07.13 (RSRI)_BALANÇO 3 2 2" xfId="24045" xr:uid="{4AD3D07B-2769-4444-B3F9-44A9227A44CA}"/>
    <cellStyle name="t_marlswat_Financial Model_Budget2005_V6_orig_2007.07.13 (RSRI)_BALANÇO 3 2 3" xfId="27748" xr:uid="{323C9D9A-D9FC-4B0D-AB69-A2B704E22C34}"/>
    <cellStyle name="t_marlswat_Financial Model_Budget2005_V6_orig_2007.07.13 (RSRI)_BALANÇO 3 2 4" xfId="22407" xr:uid="{E5767329-5A6D-4923-B2DD-B0605E3BC3BD}"/>
    <cellStyle name="t_marlswat_Financial Model_Budget2005_V6_orig_2007.07.13 (RSRI)_BALANÇO 3 2 5" xfId="28277" xr:uid="{7C512973-B25E-42D3-BD85-61B655808B7D}"/>
    <cellStyle name="t_marlswat_Financial Model_Budget2005_V6_orig_2007.07.13 (RSRI)_BALANÇO 3 2 6" xfId="31980" xr:uid="{44DFAFD7-A984-44C7-A771-B143002B8A29}"/>
    <cellStyle name="t_marlswat_Financial Model_Budget2005_V6_orig_2007.07.13 (RSRI)_DF's" xfId="2935" xr:uid="{8AF3131F-0CEB-4DE5-85D4-95F6E065B77E}"/>
    <cellStyle name="t_marlswat_Financial Model_Budget2005_V6_orig_2007.07.13 (RSRI)_DF's 2" xfId="7720" xr:uid="{CA555105-E085-40C2-BB38-3B655692AB47}"/>
    <cellStyle name="t_marlswat_Financial Model_Budget2005_V6_orig_2007.07.13 (RSRI)_DF's 2 2" xfId="19582" xr:uid="{EF9C30FC-FFCF-44DA-9C62-2A5C226C4948}"/>
    <cellStyle name="t_marlswat_Financial Model_Budget2005_V6_orig_2007.07.13 (RSRI)_DF's 2 3" xfId="19722" xr:uid="{B23FCD57-F78F-45BB-AA21-FDEED9885003}"/>
    <cellStyle name="t_marlswat_Financial Model_Budget2005_V6_orig_2007.07.13 (RSRI)_DF's 2 4" xfId="29841" xr:uid="{892FA2A8-3769-4FEC-BCCD-7284A64C524A}"/>
    <cellStyle name="t_marlswat_Financial Model_Budget2005_V6_orig_2007.07.13 (RSRI)_DF's 2 5" xfId="29027" xr:uid="{45767532-60EE-4BF3-B866-2BF1252C5A6A}"/>
    <cellStyle name="t_marlswat_Financial Model_Budget2005_V6_orig_2007.07.13 (RSRI)_DF's 2 6" xfId="31493" xr:uid="{542D248E-CCE6-43D2-8B21-BD500AE4B867}"/>
    <cellStyle name="t_marlswat_Financial Model_Budget2005_V6_orig_2007.07.13 (RSRI)_DF's 3" xfId="10734" xr:uid="{DCC0F06A-6B2E-4FCE-82B9-143B72204397}"/>
    <cellStyle name="t_marlswat_Financial Model_Budget2005_V6_orig_2007.07.13 (RSRI)_DF's 3 2" xfId="12309" xr:uid="{7B34C187-E487-4D69-AED5-93D3C4A8FAC5}"/>
    <cellStyle name="t_marlswat_Financial Model_Budget2005_V6_orig_2007.07.13 (RSRI)_DF's 3 2 2" xfId="23551" xr:uid="{50829465-AB1B-4B6B-9185-E342AEF78C85}"/>
    <cellStyle name="t_marlswat_Financial Model_Budget2005_V6_orig_2007.07.13 (RSRI)_DF's 3 2 3" xfId="27254" xr:uid="{84DCF369-889C-4AC3-8D80-A355390A4334}"/>
    <cellStyle name="t_marlswat_Financial Model_Budget2005_V6_orig_2007.07.13 (RSRI)_DF's 3 2 4" xfId="26459" xr:uid="{CF78F8C3-DB70-4248-B471-F033919E5ECC}"/>
    <cellStyle name="t_marlswat_Financial Model_Budget2005_V6_orig_2007.07.13 (RSRI)_DF's 3 2 5" xfId="31971" xr:uid="{B881A353-9BFA-4F3E-9EA3-D332B135FE57}"/>
    <cellStyle name="t_marlswat_Financial Model_Budget2005_V6_orig_2007.07.13 (RSRI)_DF's 3 2 6" xfId="26528" xr:uid="{48F55DD2-DDF7-4EA2-9CE9-6F2050301E30}"/>
    <cellStyle name="t_marlswat_Financial Model_Budget2005_V6_orig_2007.07.13 (RSRI)_EVOLUÇÃO OBRA" xfId="5943" xr:uid="{4ECD9D43-8F44-4199-8774-765398F54FCA}"/>
    <cellStyle name="t_marlswat_Financial Model_Budget2005_V6_orig_2007.07.13 (RSRI)_EVOLUÇÃO OBRA 2" xfId="10228" xr:uid="{2B0E1195-3E4C-4FE7-8C96-FA4EC329F002}"/>
    <cellStyle name="t_marlswat_Financial Model_Budget2005_V6_orig_2007.07.13 (RSRI)_EVOLUÇÃO OBRA 2 2" xfId="21871" xr:uid="{3244EA81-1DCE-4D44-AB33-36DA4D971655}"/>
    <cellStyle name="t_marlswat_Financial Model_Budget2005_V6_orig_2007.07.13 (RSRI)_EVOLUÇÃO OBRA 2 3" xfId="25623" xr:uid="{80C0D4D1-9447-4FB9-BE11-098DA71E9AE4}"/>
    <cellStyle name="t_marlswat_Financial Model_Budget2005_V6_orig_2007.07.13 (RSRI)_EVOLUÇÃO OBRA 2 4" xfId="29766" xr:uid="{D00CADCC-FF56-4E39-8B25-5EFB566291EF}"/>
    <cellStyle name="t_marlswat_Financial Model_Budget2005_V6_orig_2007.07.13 (RSRI)_EVOLUÇÃO OBRA 2 5" xfId="31309" xr:uid="{284195D3-AD31-42C1-9EC4-13D68D64E35A}"/>
    <cellStyle name="t_marlswat_Financial Model_Budget2005_V6_orig_2007.07.13 (RSRI)_EVOLUÇÃO OBRA 2 6" xfId="15000" xr:uid="{4E7B1D4B-79B1-487E-AF62-51C3E95865BF}"/>
    <cellStyle name="t_marlswat_Financial Model_Budget2005_V6_orig_2007.07.13 (RSRI)_EVOLUÇÃO OBRA 3" xfId="11745" xr:uid="{324E3179-95DE-431A-BBA6-60D15D3DA7EA}"/>
    <cellStyle name="t_marlswat_Financial Model_Budget2005_V6_orig_2007.07.13 (RSRI)_EVOLUÇÃO OBRA 3 2" xfId="13301" xr:uid="{9E99DC1F-BA50-41DF-A83E-4398F7B0350E}"/>
    <cellStyle name="t_marlswat_Financial Model_Budget2005_V6_orig_2007.07.13 (RSRI)_EVOLUÇÃO OBRA 3 2 2" xfId="24543" xr:uid="{A185126E-1AD0-427F-8957-E3E0E0699151}"/>
    <cellStyle name="t_marlswat_Financial Model_Budget2005_V6_orig_2007.07.13 (RSRI)_EVOLUÇÃO OBRA 3 2 3" xfId="28244" xr:uid="{C8523C65-AD4A-4510-8409-C5FDA0826600}"/>
    <cellStyle name="t_marlswat_Financial Model_Budget2005_V6_orig_2007.07.13 (RSRI)_EVOLUÇÃO OBRA 3 2 4" xfId="17346" xr:uid="{46018B9A-EB15-459C-8D48-2E598C5315DB}"/>
    <cellStyle name="t_marlswat_Financial Model_Budget2005_V6_orig_2007.07.13 (RSRI)_EVOLUÇÃO OBRA 3 2 5" xfId="33650" xr:uid="{E55945F9-E979-4E97-A04F-BD25100D64AD}"/>
    <cellStyle name="t_marlswat_Financial Model_Budget2005_V6_orig_2007.07.13 (RSRI)_EVOLUÇÃO OBRA 3 2 6" xfId="35194" xr:uid="{B5AB9B70-9C21-4777-9CD0-B170A961B305}"/>
    <cellStyle name="t_marlswat_Financial Model_Budget2005_V6_orig_2007.07.13 (RSRI)_VSO-4T08-2008.12.02" xfId="4932" xr:uid="{7DD369AA-A4A8-45D3-9F5A-18E8BF06CAB1}"/>
    <cellStyle name="t_marlswat_Financial Model_Budget2005_V6_orig_2007.07.13 (RSRI)_VSO-4T08-2008.12.02 2" xfId="9219" xr:uid="{8A5DDAB1-B43D-4C75-84DE-D00F68A1CF5C}"/>
    <cellStyle name="t_marlswat_Financial Model_Budget2005_V6_orig_2007.07.13 (RSRI)_VSO-4T08-2008.12.02 2 2" xfId="20958" xr:uid="{258B2D93-A788-4994-9161-928D7716812E}"/>
    <cellStyle name="t_marlswat_Financial Model_Budget2005_V6_orig_2007.07.13 (RSRI)_VSO-4T08-2008.12.02 2 3" xfId="24770" xr:uid="{F2C02F75-59B2-4BD5-A514-A8B893040584}"/>
    <cellStyle name="t_marlswat_Financial Model_Budget2005_V6_orig_2007.07.13 (RSRI)_VSO-4T08-2008.12.02 2 4" xfId="16713" xr:uid="{4C17B958-C602-49C9-BF95-F2D140240BC8}"/>
    <cellStyle name="t_marlswat_Financial Model_Budget2005_V6_orig_2007.07.13 (RSRI)_VSO-4T08-2008.12.02 2 5" xfId="29734" xr:uid="{DFE9D404-B6A5-4FB8-AC33-A200EFC0ACB9}"/>
    <cellStyle name="t_marlswat_Financial Model_Budget2005_V6_orig_2007.07.13 (RSRI)_VSO-4T08-2008.12.02 2 6" xfId="31320" xr:uid="{16D8430A-DA8F-430E-B097-DA973C5A37A6}"/>
    <cellStyle name="t_marlswat_Financial Model_Budget2005_V6_orig_2007.07.13 (RSRI)_VSO-4T08-2008.12.02 3" xfId="37131" xr:uid="{1C66FAD8-16F4-44AB-AFFF-ABE8D476423F}"/>
    <cellStyle name="t_marlswat_GOL Financial Model" xfId="1826" xr:uid="{F61B2699-44CF-4B4F-9D2C-D7082B7FAFA3}"/>
    <cellStyle name="t_marlswat_GOL Financial Model 2" xfId="6695" xr:uid="{2B12BBD0-D434-43A3-85D2-22ACC9E11B70}"/>
    <cellStyle name="t_marlswat_GOL Financial Model 2 2" xfId="18670" xr:uid="{22A22CC2-8236-44EA-A53B-DC24273F569C}"/>
    <cellStyle name="t_marlswat_GOL Financial Model 2 3" xfId="21202" xr:uid="{762735BD-9C8C-4CB9-9881-AAC419D61FE4}"/>
    <cellStyle name="t_marlswat_GOL Financial Model 2 4" xfId="16851" xr:uid="{0B48B3C8-F0E6-4339-AEA5-F224B6D94772}"/>
    <cellStyle name="t_marlswat_GOL Financial Model 2 5" xfId="24811" xr:uid="{DFACB6BB-08C6-4873-9E80-FB6B83A333E5}"/>
    <cellStyle name="t_marlswat_GOL Financial Model 2 6" xfId="17849" xr:uid="{D1706C34-1F39-41CB-9C92-789FB5F6F8AB}"/>
    <cellStyle name="t_marlswat_GOL Financial Model 3" xfId="37132" xr:uid="{EB57E84B-2B93-44D3-960F-EDD3E6534AF1}"/>
    <cellStyle name="t_marlswat_GOL Financial Model Budget" xfId="1827" xr:uid="{0BD76DBE-AA44-4427-994B-2173C4436F22}"/>
    <cellStyle name="t_marlswat_GOL Financial Model Budget 2" xfId="6696" xr:uid="{7B2BF112-6D7C-4992-9C12-391E098131DD}"/>
    <cellStyle name="t_marlswat_GOL Financial Model Budget 2 2" xfId="18671" xr:uid="{A25A6A03-6692-403B-AC1C-D8A619C9B640}"/>
    <cellStyle name="t_marlswat_GOL Financial Model Budget 2 3" xfId="17360" xr:uid="{32E8178B-50D2-4A60-B375-6FAE61C22154}"/>
    <cellStyle name="t_marlswat_GOL Financial Model Budget 2 4" xfId="19608" xr:uid="{7E4BD912-0BF5-4952-A850-197B8037D058}"/>
    <cellStyle name="t_marlswat_GOL Financial Model Budget 2 5" xfId="16322" xr:uid="{74216EE7-E4D0-450B-8BC2-15B9E0036CD8}"/>
    <cellStyle name="t_marlswat_GOL Financial Model Budget 2 6" xfId="28527" xr:uid="{4C891862-03F3-413C-B8A1-F960CC662DCD}"/>
    <cellStyle name="t_marlswat_GOL Financial Model Budget 3" xfId="37133" xr:uid="{54A611F1-9EBD-46FC-9807-8366FC9DD9E9}"/>
    <cellStyle name="t_marlswat_GOL Financial Model Budget v3A" xfId="1828" xr:uid="{FDA896BC-DDA8-4AC9-A948-6C22E97D7EF5}"/>
    <cellStyle name="t_marlswat_GOL Financial Model Budget v3A (temp)" xfId="1829" xr:uid="{B789F1D4-0F76-4C7E-BEBE-2E8FE2B7B70F}"/>
    <cellStyle name="t_marlswat_GOL Financial Model Budget v3A (temp) 2" xfId="6698" xr:uid="{3876F9C3-DBC7-4893-B20F-56341811BB32}"/>
    <cellStyle name="t_marlswat_GOL Financial Model Budget v3A (temp) 2 2" xfId="18673" xr:uid="{CE62ECFA-4B08-43ED-898B-76EB2F1E0359}"/>
    <cellStyle name="t_marlswat_GOL Financial Model Budget v3A (temp) 2 3" xfId="15049" xr:uid="{3E284C97-3317-413F-9451-E2ECFE2C1C3D}"/>
    <cellStyle name="t_marlswat_GOL Financial Model Budget v3A (temp) 2 4" xfId="30883" xr:uid="{4B8BBD1E-2D95-4688-9B46-3C1011CF2FE3}"/>
    <cellStyle name="t_marlswat_GOL Financial Model Budget v3A (temp) 2 5" xfId="32216" xr:uid="{8967D19B-3430-4BA8-AAAA-3670699AD05F}"/>
    <cellStyle name="t_marlswat_GOL Financial Model Budget v3A (temp) 2 6" xfId="32254" xr:uid="{94F8E7AE-C878-45B9-B1C6-6190EC27F9CC}"/>
    <cellStyle name="t_marlswat_GOL Financial Model Budget v3A (temp) 3" xfId="37134" xr:uid="{3BF94CF0-191A-48C3-B98C-DDC29764F527}"/>
    <cellStyle name="t_marlswat_GOL Financial Model Budget v3A (temp)_2007.04.13 (RSRI)" xfId="1830" xr:uid="{83F23F98-38CB-45ED-8DB8-AC1E67BD531D}"/>
    <cellStyle name="t_marlswat_GOL Financial Model Budget v3A (temp)_2007.04.13 (RSRI) 2" xfId="6699" xr:uid="{70E22E51-987D-4B3B-A395-EEEF54045872}"/>
    <cellStyle name="t_marlswat_GOL Financial Model Budget v3A (temp)_2007.04.13 (RSRI) 2 2" xfId="18674" xr:uid="{8170CE32-C569-44B6-88A9-5006CC4048AF}"/>
    <cellStyle name="t_marlswat_GOL Financial Model Budget v3A (temp)_2007.04.13 (RSRI) 2 3" xfId="19815" xr:uid="{413D1CE4-E2A3-44B4-99AC-799239680CE6}"/>
    <cellStyle name="t_marlswat_GOL Financial Model Budget v3A (temp)_2007.04.13 (RSRI) 2 4" xfId="29870" xr:uid="{B080D641-C85F-477A-BC1A-F9B57FA81539}"/>
    <cellStyle name="t_marlswat_GOL Financial Model Budget v3A (temp)_2007.04.13 (RSRI) 2 5" xfId="32291" xr:uid="{E5383D7D-5ADE-41D2-8428-9B04E803B354}"/>
    <cellStyle name="t_marlswat_GOL Financial Model Budget v3A (temp)_2007.04.13 (RSRI) 2 6" xfId="34149" xr:uid="{654064B1-E678-4CFA-B9FD-C66FFA06EAE8}"/>
    <cellStyle name="t_marlswat_GOL Financial Model Budget v3A (temp)_2007.04.13 (RSRI) 3" xfId="37135" xr:uid="{33FC511F-48D3-4D13-BB89-B70C968C5F2E}"/>
    <cellStyle name="t_marlswat_GOL Financial Model Budget v3A (temp)_2007.04.13 (RSRI)_BALANÇO" xfId="3952" xr:uid="{C645A622-2D4D-42F8-83B2-6EE5B3A4E354}"/>
    <cellStyle name="t_marlswat_GOL Financial Model Budget v3A (temp)_2007.04.13 (RSRI)_BALANÇO 2" xfId="8737" xr:uid="{8211F505-A7A8-420B-A293-068DDE196E54}"/>
    <cellStyle name="t_marlswat_GOL Financial Model Budget v3A (temp)_2007.04.13 (RSRI)_BALANÇO 2 2" xfId="20477" xr:uid="{EE9D81CA-CF9C-4FE2-AF12-BE24BF145384}"/>
    <cellStyle name="t_marlswat_GOL Financial Model Budget v3A (temp)_2007.04.13 (RSRI)_BALANÇO 2 3" xfId="13508" xr:uid="{F096FD09-53C7-4111-937C-B85B46033000}"/>
    <cellStyle name="t_marlswat_GOL Financial Model Budget v3A (temp)_2007.04.13 (RSRI)_BALANÇO 2 4" xfId="30494" xr:uid="{D0503B2E-D6FD-461C-8901-0984BEFA3584}"/>
    <cellStyle name="t_marlswat_GOL Financial Model Budget v3A (temp)_2007.04.13 (RSRI)_BALANÇO 2 5" xfId="21347" xr:uid="{4C089F35-1F18-4FD1-B940-1140A0A621E3}"/>
    <cellStyle name="t_marlswat_GOL Financial Model Budget v3A (temp)_2007.04.13 (RSRI)_BALANÇO 2 6" xfId="31141" xr:uid="{459405DB-15AE-40AA-8306-F0FF3931A2A9}"/>
    <cellStyle name="t_marlswat_GOL Financial Model Budget v3A (temp)_2007.04.13 (RSRI)_BALANÇO 3" xfId="11233" xr:uid="{3A4A61C2-7087-4708-B400-0EF7E0519CBD}"/>
    <cellStyle name="t_marlswat_GOL Financial Model Budget v3A (temp)_2007.04.13 (RSRI)_BALANÇO 3 2" xfId="12804" xr:uid="{F9B5DD88-379B-4A15-A406-C226ACC089D1}"/>
    <cellStyle name="t_marlswat_GOL Financial Model Budget v3A (temp)_2007.04.13 (RSRI)_BALANÇO 3 2 2" xfId="24046" xr:uid="{9EB70DA8-E0F9-4FD9-AE6C-D05A06318EA0}"/>
    <cellStyle name="t_marlswat_GOL Financial Model Budget v3A (temp)_2007.04.13 (RSRI)_BALANÇO 3 2 3" xfId="27749" xr:uid="{3ED2A6D1-130F-492E-8823-556EE8682236}"/>
    <cellStyle name="t_marlswat_GOL Financial Model Budget v3A (temp)_2007.04.13 (RSRI)_BALANÇO 3 2 4" xfId="19026" xr:uid="{0CBB8E81-2F92-4B64-A876-E17FAA48343D}"/>
    <cellStyle name="t_marlswat_GOL Financial Model Budget v3A (temp)_2007.04.13 (RSRI)_BALANÇO 3 2 5" xfId="32331" xr:uid="{7B8683C9-BE3E-44DD-94DA-0C1C8C204524}"/>
    <cellStyle name="t_marlswat_GOL Financial Model Budget v3A (temp)_2007.04.13 (RSRI)_BALANÇO 3 2 6" xfId="33970" xr:uid="{651929E8-1342-4EAC-B7F1-B66EBF8BF778}"/>
    <cellStyle name="t_marlswat_GOL Financial Model Budget v3A (temp)_2007.04.13 (RSRI)_DF's" xfId="2936" xr:uid="{B4A541CF-0A20-4C6F-833A-4E7CFBBCAD76}"/>
    <cellStyle name="t_marlswat_GOL Financial Model Budget v3A (temp)_2007.04.13 (RSRI)_DF's 2" xfId="7721" xr:uid="{E6AA9F2B-275B-44B0-916D-A709DF58D05C}"/>
    <cellStyle name="t_marlswat_GOL Financial Model Budget v3A (temp)_2007.04.13 (RSRI)_DF's 2 2" xfId="19583" xr:uid="{0672CD1F-86A7-4CE9-AD2B-CA05A8E2EF2D}"/>
    <cellStyle name="t_marlswat_GOL Financial Model Budget v3A (temp)_2007.04.13 (RSRI)_DF's 2 3" xfId="15737" xr:uid="{9D8471C2-CD96-40DE-9E47-07B364DFC643}"/>
    <cellStyle name="t_marlswat_GOL Financial Model Budget v3A (temp)_2007.04.13 (RSRI)_DF's 2 4" xfId="28746" xr:uid="{ECF0BD82-57AE-46E6-8F8A-51A724AAD84E}"/>
    <cellStyle name="t_marlswat_GOL Financial Model Budget v3A (temp)_2007.04.13 (RSRI)_DF's 2 5" xfId="25012" xr:uid="{74C95CAF-4DD3-45E4-8B42-FAFE83AE4ABF}"/>
    <cellStyle name="t_marlswat_GOL Financial Model Budget v3A (temp)_2007.04.13 (RSRI)_DF's 2 6" xfId="30531" xr:uid="{9426D593-24C5-4FDB-A044-AEE51B62F1EC}"/>
    <cellStyle name="t_marlswat_GOL Financial Model Budget v3A (temp)_2007.04.13 (RSRI)_DF's 3" xfId="10735" xr:uid="{53F2AD3D-7AE5-44CC-BF88-98FE2898E9DA}"/>
    <cellStyle name="t_marlswat_GOL Financial Model Budget v3A (temp)_2007.04.13 (RSRI)_DF's 3 2" xfId="12310" xr:uid="{81D9E049-BDB0-4346-99A1-E9DCD892E2EB}"/>
    <cellStyle name="t_marlswat_GOL Financial Model Budget v3A (temp)_2007.04.13 (RSRI)_DF's 3 2 2" xfId="23552" xr:uid="{6437B931-EF58-4F50-A9A5-188B8DCD41B1}"/>
    <cellStyle name="t_marlswat_GOL Financial Model Budget v3A (temp)_2007.04.13 (RSRI)_DF's 3 2 3" xfId="27255" xr:uid="{FD8626DD-6663-49EB-97C3-C3E021FDA6EE}"/>
    <cellStyle name="t_marlswat_GOL Financial Model Budget v3A (temp)_2007.04.13 (RSRI)_DF's 3 2 4" xfId="16349" xr:uid="{25AA6901-233E-4040-8737-9324981CDF62}"/>
    <cellStyle name="t_marlswat_GOL Financial Model Budget v3A (temp)_2007.04.13 (RSRI)_DF's 3 2 5" xfId="31365" xr:uid="{4160D87C-67F9-46BC-914C-EAF08FDC1509}"/>
    <cellStyle name="t_marlswat_GOL Financial Model Budget v3A (temp)_2007.04.13 (RSRI)_DF's 3 2 6" xfId="34097" xr:uid="{D081217C-A62C-450D-8B90-5C9484EC71FA}"/>
    <cellStyle name="t_marlswat_GOL Financial Model Budget v3A (temp)_2007.04.13 (RSRI)_EVOLUÇÃO OBRA" xfId="5944" xr:uid="{3AB62430-423B-472E-8797-579E1238E508}"/>
    <cellStyle name="t_marlswat_GOL Financial Model Budget v3A (temp)_2007.04.13 (RSRI)_EVOLUÇÃO OBRA 2" xfId="10229" xr:uid="{F471FAAE-3AE5-44D8-96A1-02072F5F19C1}"/>
    <cellStyle name="t_marlswat_GOL Financial Model Budget v3A (temp)_2007.04.13 (RSRI)_EVOLUÇÃO OBRA 2 2" xfId="21872" xr:uid="{35FA4675-B4CD-406B-BC20-07352D88034D}"/>
    <cellStyle name="t_marlswat_GOL Financial Model Budget v3A (temp)_2007.04.13 (RSRI)_EVOLUÇÃO OBRA 2 3" xfId="25624" xr:uid="{DE95CD79-3462-40E9-8F35-ECD7D71A7150}"/>
    <cellStyle name="t_marlswat_GOL Financial Model Budget v3A (temp)_2007.04.13 (RSRI)_EVOLUÇÃO OBRA 2 4" xfId="28585" xr:uid="{6D6E359F-369A-4AA7-8714-9172463C32D4}"/>
    <cellStyle name="t_marlswat_GOL Financial Model Budget v3A (temp)_2007.04.13 (RSRI)_EVOLUÇÃO OBRA 2 5" xfId="32788" xr:uid="{C83838B2-BE82-4160-A5D0-FC2F456C217A}"/>
    <cellStyle name="t_marlswat_GOL Financial Model Budget v3A (temp)_2007.04.13 (RSRI)_EVOLUÇÃO OBRA 2 6" xfId="33068" xr:uid="{063FFE27-A94A-4ACA-9CD8-731FD00BAE2B}"/>
    <cellStyle name="t_marlswat_GOL Financial Model Budget v3A (temp)_2007.04.13 (RSRI)_EVOLUÇÃO OBRA 3" xfId="11746" xr:uid="{E0291963-15A1-4F70-95DF-C125676627BD}"/>
    <cellStyle name="t_marlswat_GOL Financial Model Budget v3A (temp)_2007.04.13 (RSRI)_EVOLUÇÃO OBRA 3 2" xfId="13302" xr:uid="{80EA409F-4A91-425D-8883-BE9A177C07E8}"/>
    <cellStyle name="t_marlswat_GOL Financial Model Budget v3A (temp)_2007.04.13 (RSRI)_EVOLUÇÃO OBRA 3 2 2" xfId="24544" xr:uid="{11D7CADF-83BB-431E-A083-E5A24A1E9C2B}"/>
    <cellStyle name="t_marlswat_GOL Financial Model Budget v3A (temp)_2007.04.13 (RSRI)_EVOLUÇÃO OBRA 3 2 3" xfId="28245" xr:uid="{973BB5D2-21FB-4EF1-9768-384020EFA7EE}"/>
    <cellStyle name="t_marlswat_GOL Financial Model Budget v3A (temp)_2007.04.13 (RSRI)_EVOLUÇÃO OBRA 3 2 4" xfId="16781" xr:uid="{24E12277-C143-41D5-A0E3-A38E332FA24C}"/>
    <cellStyle name="t_marlswat_GOL Financial Model Budget v3A (temp)_2007.04.13 (RSRI)_EVOLUÇÃO OBRA 3 2 5" xfId="33651" xr:uid="{E5A21EDB-7F53-4D6E-B2E4-EDC675B3536B}"/>
    <cellStyle name="t_marlswat_GOL Financial Model Budget v3A (temp)_2007.04.13 (RSRI)_EVOLUÇÃO OBRA 3 2 6" xfId="35195" xr:uid="{7BE9AB26-26AB-4A74-B1AD-12DE1CCC4A4E}"/>
    <cellStyle name="t_marlswat_GOL Financial Model Budget v3A (temp)_2007.04.13 (RSRI)_VSO-4T08-2008.12.02" xfId="4933" xr:uid="{C309DC6A-31D5-44D0-B122-9F0130845E3F}"/>
    <cellStyle name="t_marlswat_GOL Financial Model Budget v3A (temp)_2007.04.13 (RSRI)_VSO-4T08-2008.12.02 2" xfId="9220" xr:uid="{26C1C81E-73F0-4CF9-93CF-984D05945DBF}"/>
    <cellStyle name="t_marlswat_GOL Financial Model Budget v3A (temp)_2007.04.13 (RSRI)_VSO-4T08-2008.12.02 2 2" xfId="20959" xr:uid="{8757CA8D-60D5-4A12-95BA-C896B453D60E}"/>
    <cellStyle name="t_marlswat_GOL Financial Model Budget v3A (temp)_2007.04.13 (RSRI)_VSO-4T08-2008.12.02 2 3" xfId="24771" xr:uid="{4D15721B-609D-45B1-B8A7-ECA83A72BCDF}"/>
    <cellStyle name="t_marlswat_GOL Financial Model Budget v3A (temp)_2007.04.13 (RSRI)_VSO-4T08-2008.12.02 2 4" xfId="30800" xr:uid="{68272B64-FCDE-4303-B2EC-F8EEC7759922}"/>
    <cellStyle name="t_marlswat_GOL Financial Model Budget v3A (temp)_2007.04.13 (RSRI)_VSO-4T08-2008.12.02 2 5" xfId="31226" xr:uid="{265A4289-1441-4284-8D3D-032C18D02F6F}"/>
    <cellStyle name="t_marlswat_GOL Financial Model Budget v3A (temp)_2007.04.13 (RSRI)_VSO-4T08-2008.12.02 2 6" xfId="14842" xr:uid="{D281BB7D-E9AE-4F48-A4B7-75BD5A53ACFC}"/>
    <cellStyle name="t_marlswat_GOL Financial Model Budget v3A (temp)_2007.04.13 (RSRI)_VSO-4T08-2008.12.02 3" xfId="37136" xr:uid="{38178476-5055-4B19-B373-1125DB5C1E75}"/>
    <cellStyle name="t_marlswat_GOL Financial Model Budget v3A (temp)_2007.07.13 (RSRI)" xfId="1831" xr:uid="{93B1DA41-190C-410B-8EE2-9A6F8DAA3E83}"/>
    <cellStyle name="t_marlswat_GOL Financial Model Budget v3A (temp)_2007.07.13 (RSRI) 2" xfId="6700" xr:uid="{168EE8A3-F308-4DDE-878B-939DA8D47CAF}"/>
    <cellStyle name="t_marlswat_GOL Financial Model Budget v3A (temp)_2007.07.13 (RSRI) 2 2" xfId="18675" xr:uid="{06DE7C25-F776-472C-94F1-E1BC14A6C704}"/>
    <cellStyle name="t_marlswat_GOL Financial Model Budget v3A (temp)_2007.07.13 (RSRI) 2 3" xfId="15825" xr:uid="{73C1D1C6-0744-4473-B032-2FA45026F10E}"/>
    <cellStyle name="t_marlswat_GOL Financial Model Budget v3A (temp)_2007.07.13 (RSRI) 2 4" xfId="28813" xr:uid="{F0704350-4EF9-4F22-A52C-E214838AFFA5}"/>
    <cellStyle name="t_marlswat_GOL Financial Model Budget v3A (temp)_2007.07.13 (RSRI) 2 5" xfId="22077" xr:uid="{24B9487B-9B91-443D-9073-27F1BFD24C19}"/>
    <cellStyle name="t_marlswat_GOL Financial Model Budget v3A (temp)_2007.07.13 (RSRI) 2 6" xfId="31058" xr:uid="{AD4D72E3-A89E-4832-8DB8-B2DC285FC708}"/>
    <cellStyle name="t_marlswat_GOL Financial Model Budget v3A (temp)_2007.07.13 (RSRI) 3" xfId="37137" xr:uid="{854ED1F1-C414-43E7-8E56-1BA95DABA843}"/>
    <cellStyle name="t_marlswat_GOL Financial Model Budget v3A (temp)_2007.07.13 (RSRI)_BALANÇO" xfId="3953" xr:uid="{BFF563FA-EEF7-406C-9BB7-5BD957C0C34C}"/>
    <cellStyle name="t_marlswat_GOL Financial Model Budget v3A (temp)_2007.07.13 (RSRI)_BALANÇO 2" xfId="8738" xr:uid="{EF5F7BF8-0695-4951-BFA7-86A9E6DA2EFF}"/>
    <cellStyle name="t_marlswat_GOL Financial Model Budget v3A (temp)_2007.07.13 (RSRI)_BALANÇO 2 2" xfId="20478" xr:uid="{21BB843E-7752-430A-8115-96733BA253FE}"/>
    <cellStyle name="t_marlswat_GOL Financial Model Budget v3A (temp)_2007.07.13 (RSRI)_BALANÇO 2 3" xfId="13507" xr:uid="{8352D9E2-6BF1-48EE-8182-727963DAF19A}"/>
    <cellStyle name="t_marlswat_GOL Financial Model Budget v3A (temp)_2007.07.13 (RSRI)_BALANÇO 2 4" xfId="29491" xr:uid="{72537F4E-7C39-44DC-BB38-3420E6B3CCB5}"/>
    <cellStyle name="t_marlswat_GOL Financial Model Budget v3A (temp)_2007.07.13 (RSRI)_BALANÇO 2 5" xfId="26118" xr:uid="{80B8E30F-43C2-4FDF-B179-BD43F0D37909}"/>
    <cellStyle name="t_marlswat_GOL Financial Model Budget v3A (temp)_2007.07.13 (RSRI)_BALANÇO 2 6" xfId="32812" xr:uid="{A43B89B7-322F-423D-AA00-3C798C977A30}"/>
    <cellStyle name="t_marlswat_GOL Financial Model Budget v3A (temp)_2007.07.13 (RSRI)_BALANÇO 3" xfId="11234" xr:uid="{17AB0A79-80A1-4471-BFC2-943F85FDA59A}"/>
    <cellStyle name="t_marlswat_GOL Financial Model Budget v3A (temp)_2007.07.13 (RSRI)_BALANÇO 3 2" xfId="12805" xr:uid="{FF3341E0-F222-4D6A-800C-88472AEEE638}"/>
    <cellStyle name="t_marlswat_GOL Financial Model Budget v3A (temp)_2007.07.13 (RSRI)_BALANÇO 3 2 2" xfId="24047" xr:uid="{BC5A7450-043A-484E-8B1E-4DE6BEFF9E74}"/>
    <cellStyle name="t_marlswat_GOL Financial Model Budget v3A (temp)_2007.07.13 (RSRI)_BALANÇO 3 2 3" xfId="27750" xr:uid="{5AA9F7F3-95EC-45DE-81C7-52EA1F253F56}"/>
    <cellStyle name="t_marlswat_GOL Financial Model Budget v3A (temp)_2007.07.13 (RSRI)_BALANÇO 3 2 4" xfId="14540" xr:uid="{E5EE9D16-5973-45F0-AF04-F1491A34BBA0}"/>
    <cellStyle name="t_marlswat_GOL Financial Model Budget v3A (temp)_2007.07.13 (RSRI)_BALANÇO 3 2 5" xfId="16220" xr:uid="{8E5DDA6C-E766-4148-A921-6E9F3B5DBC1E}"/>
    <cellStyle name="t_marlswat_GOL Financial Model Budget v3A (temp)_2007.07.13 (RSRI)_BALANÇO 3 2 6" xfId="32030" xr:uid="{D4435854-644B-4BF7-949A-2CFD6040C5E5}"/>
    <cellStyle name="t_marlswat_GOL Financial Model Budget v3A (temp)_2007.07.13 (RSRI)_DF's" xfId="2937" xr:uid="{175A19DD-C5D4-4E3B-9A1E-13ACEA99EB01}"/>
    <cellStyle name="t_marlswat_GOL Financial Model Budget v3A (temp)_2007.07.13 (RSRI)_DF's 2" xfId="7722" xr:uid="{82BDF955-BB92-4731-AC82-C54D90789FD0}"/>
    <cellStyle name="t_marlswat_GOL Financial Model Budget v3A (temp)_2007.07.13 (RSRI)_DF's 2 2" xfId="19584" xr:uid="{57D1442E-0DFF-411A-AB19-8C4DE4B597E8}"/>
    <cellStyle name="t_marlswat_GOL Financial Model Budget v3A (temp)_2007.07.13 (RSRI)_DF's 2 3" xfId="13684" xr:uid="{49968CF6-C3EE-40DA-A4DF-744328EADCB3}"/>
    <cellStyle name="t_marlswat_GOL Financial Model Budget v3A (temp)_2007.07.13 (RSRI)_DF's 2 4" xfId="21353" xr:uid="{80A6A9F2-92E8-4BCF-ADA9-825C5CBFF60D}"/>
    <cellStyle name="t_marlswat_GOL Financial Model Budget v3A (temp)_2007.07.13 (RSRI)_DF's 2 5" xfId="32639" xr:uid="{E42C17B7-C6A6-4E34-9D35-9589ACDD4373}"/>
    <cellStyle name="t_marlswat_GOL Financial Model Budget v3A (temp)_2007.07.13 (RSRI)_DF's 2 6" xfId="26252" xr:uid="{3CF47266-31D3-4011-B51C-B810A5F6A0E8}"/>
    <cellStyle name="t_marlswat_GOL Financial Model Budget v3A (temp)_2007.07.13 (RSRI)_DF's 3" xfId="10736" xr:uid="{57A325CB-68D0-4A5F-8A7C-F90F01A5BEF0}"/>
    <cellStyle name="t_marlswat_GOL Financial Model Budget v3A (temp)_2007.07.13 (RSRI)_DF's 3 2" xfId="12311" xr:uid="{57713F59-20C7-4EFB-B523-C9B48C1465F7}"/>
    <cellStyle name="t_marlswat_GOL Financial Model Budget v3A (temp)_2007.07.13 (RSRI)_DF's 3 2 2" xfId="23553" xr:uid="{BE3241E4-A3F1-4409-BDE3-A9AD1FC4AC18}"/>
    <cellStyle name="t_marlswat_GOL Financial Model Budget v3A (temp)_2007.07.13 (RSRI)_DF's 3 2 3" xfId="27256" xr:uid="{94A3BE45-B49B-45F6-B517-8EE678B3FB94}"/>
    <cellStyle name="t_marlswat_GOL Financial Model Budget v3A (temp)_2007.07.13 (RSRI)_DF's 3 2 4" xfId="14215" xr:uid="{75A53623-9467-4AD9-8467-6D19F4E086CF}"/>
    <cellStyle name="t_marlswat_GOL Financial Model Budget v3A (temp)_2007.07.13 (RSRI)_DF's 3 2 5" xfId="31322" xr:uid="{5E173729-DE11-417F-A044-5804AE168CC3}"/>
    <cellStyle name="t_marlswat_GOL Financial Model Budget v3A (temp)_2007.07.13 (RSRI)_DF's 3 2 6" xfId="24904" xr:uid="{F9342A5B-FB41-45EB-9F85-8B53F195EE62}"/>
    <cellStyle name="t_marlswat_GOL Financial Model Budget v3A (temp)_2007.07.13 (RSRI)_EVOLUÇÃO OBRA" xfId="5945" xr:uid="{DCAAF7DD-0619-4813-BC89-AE25A7526AA2}"/>
    <cellStyle name="t_marlswat_GOL Financial Model Budget v3A (temp)_2007.07.13 (RSRI)_EVOLUÇÃO OBRA 2" xfId="10230" xr:uid="{BDCB0947-E3B6-438C-864C-5793C57B8282}"/>
    <cellStyle name="t_marlswat_GOL Financial Model Budget v3A (temp)_2007.07.13 (RSRI)_EVOLUÇÃO OBRA 2 2" xfId="21873" xr:uid="{CFCA0EF6-0C69-4083-8F11-A217C020FC14}"/>
    <cellStyle name="t_marlswat_GOL Financial Model Budget v3A (temp)_2007.07.13 (RSRI)_EVOLUÇÃO OBRA 2 3" xfId="25625" xr:uid="{58989220-2DBB-4CE3-A9B2-03873F08AE15}"/>
    <cellStyle name="t_marlswat_GOL Financial Model Budget v3A (temp)_2007.07.13 (RSRI)_EVOLUÇÃO OBRA 2 4" xfId="14382" xr:uid="{4C40C281-3C12-4827-BAFF-999877C96886}"/>
    <cellStyle name="t_marlswat_GOL Financial Model Budget v3A (temp)_2007.07.13 (RSRI)_EVOLUÇÃO OBRA 2 5" xfId="30113" xr:uid="{7771F3EC-5B07-422E-9BC5-664EE6A714EA}"/>
    <cellStyle name="t_marlswat_GOL Financial Model Budget v3A (temp)_2007.07.13 (RSRI)_EVOLUÇÃO OBRA 2 6" xfId="33774" xr:uid="{0DCFC165-1A57-47A8-AFDE-C562B321E7A2}"/>
    <cellStyle name="t_marlswat_GOL Financial Model Budget v3A (temp)_2007.07.13 (RSRI)_EVOLUÇÃO OBRA 3" xfId="11747" xr:uid="{49CCD08C-6966-4688-A656-3E1B81890423}"/>
    <cellStyle name="t_marlswat_GOL Financial Model Budget v3A (temp)_2007.07.13 (RSRI)_EVOLUÇÃO OBRA 3 2" xfId="13303" xr:uid="{ACB90197-C6AD-434D-B56F-6EAE9462E256}"/>
    <cellStyle name="t_marlswat_GOL Financial Model Budget v3A (temp)_2007.07.13 (RSRI)_EVOLUÇÃO OBRA 3 2 2" xfId="24545" xr:uid="{7D345470-6CF8-47FA-9A2C-866DA3C6C60D}"/>
    <cellStyle name="t_marlswat_GOL Financial Model Budget v3A (temp)_2007.07.13 (RSRI)_EVOLUÇÃO OBRA 3 2 3" xfId="28246" xr:uid="{0B19450E-FBE9-4122-B256-761F7962C8D3}"/>
    <cellStyle name="t_marlswat_GOL Financial Model Budget v3A (temp)_2007.07.13 (RSRI)_EVOLUÇÃO OBRA 3 2 4" xfId="15481" xr:uid="{4436323C-646D-4A31-ABB8-3871B901AA07}"/>
    <cellStyle name="t_marlswat_GOL Financial Model Budget v3A (temp)_2007.07.13 (RSRI)_EVOLUÇÃO OBRA 3 2 5" xfId="33652" xr:uid="{FEDCF649-7CE5-4891-B1DF-7E8C5E419538}"/>
    <cellStyle name="t_marlswat_GOL Financial Model Budget v3A (temp)_2007.07.13 (RSRI)_EVOLUÇÃO OBRA 3 2 6" xfId="35196" xr:uid="{DCFE5A4C-8AEE-45BB-8166-6FFB9B114F59}"/>
    <cellStyle name="t_marlswat_GOL Financial Model Budget v3A (temp)_2007.07.13 (RSRI)_VSO-4T08-2008.12.02" xfId="4934" xr:uid="{E5172A3C-4201-4214-BCF1-45DEAA2F5209}"/>
    <cellStyle name="t_marlswat_GOL Financial Model Budget v3A (temp)_2007.07.13 (RSRI)_VSO-4T08-2008.12.02 2" xfId="9221" xr:uid="{CE86CB43-A531-4410-A779-BC0E27C663E6}"/>
    <cellStyle name="t_marlswat_GOL Financial Model Budget v3A (temp)_2007.07.13 (RSRI)_VSO-4T08-2008.12.02 2 2" xfId="20960" xr:uid="{BC602BAA-8F53-43BC-B958-673BB99A680D}"/>
    <cellStyle name="t_marlswat_GOL Financial Model Budget v3A (temp)_2007.07.13 (RSRI)_VSO-4T08-2008.12.02 2 3" xfId="24772" xr:uid="{9655D0BD-9F13-4419-8921-8908F409EC28}"/>
    <cellStyle name="t_marlswat_GOL Financial Model Budget v3A (temp)_2007.07.13 (RSRI)_VSO-4T08-2008.12.02 2 4" xfId="29795" xr:uid="{2D17B755-A3DC-4B6C-9F8D-CF1D9184102C}"/>
    <cellStyle name="t_marlswat_GOL Financial Model Budget v3A (temp)_2007.07.13 (RSRI)_VSO-4T08-2008.12.02 2 5" xfId="14132" xr:uid="{3BF7A7D3-3547-4704-BD4C-E559732C92B4}"/>
    <cellStyle name="t_marlswat_GOL Financial Model Budget v3A (temp)_2007.07.13 (RSRI)_VSO-4T08-2008.12.02 2 6" xfId="34491" xr:uid="{5B155B84-5400-494C-8752-945314955BBF}"/>
    <cellStyle name="t_marlswat_GOL Financial Model Budget v3A (temp)_2007.07.13 (RSRI)_VSO-4T08-2008.12.02 3" xfId="37138" xr:uid="{9050BF9A-835E-4D65-93B3-28A317A30AEF}"/>
    <cellStyle name="t_marlswat_GOL Financial Model Budget v3A 10" xfId="21920" xr:uid="{9973D1FE-7C83-4E45-AEE0-7EEC1293B775}"/>
    <cellStyle name="t_marlswat_GOL Financial Model Budget v3A 11" xfId="32795" xr:uid="{D96D13BB-99A4-4825-9880-9349128CFCB8}"/>
    <cellStyle name="t_marlswat_GOL Financial Model Budget v3A 12" xfId="33428" xr:uid="{44194864-AC50-4714-91E8-DA3C380128A4}"/>
    <cellStyle name="t_marlswat_GOL Financial Model Budget v3A 13" xfId="30393" xr:uid="{3E3F82F5-917B-454E-BD2B-E6B32725F24C}"/>
    <cellStyle name="t_marlswat_GOL Financial Model Budget v3A 14" xfId="20058" xr:uid="{D45434B7-B521-4752-8B43-05508496D83E}"/>
    <cellStyle name="t_marlswat_GOL Financial Model Budget v3A 15" xfId="34744" xr:uid="{329B3B52-F97F-41EA-A0A8-81844247AD8F}"/>
    <cellStyle name="t_marlswat_GOL Financial Model Budget v3A 16" xfId="25472" xr:uid="{4B1E749C-37A8-4C36-B86F-3D19D18C94B2}"/>
    <cellStyle name="t_marlswat_GOL Financial Model Budget v3A 17" xfId="35326" xr:uid="{752A2863-32FB-48E9-895A-E98EAF9C3183}"/>
    <cellStyle name="t_marlswat_GOL Financial Model Budget v3A 18" xfId="36338" xr:uid="{D3FF2171-E083-4212-93CF-0D6DBB890970}"/>
    <cellStyle name="t_marlswat_GOL Financial Model Budget v3A 19" xfId="37250" xr:uid="{57217778-625D-45E7-8209-7EF26C967A7A}"/>
    <cellStyle name="t_marlswat_GOL Financial Model Budget v3A 2" xfId="6697" xr:uid="{2FEF77CB-E452-48CE-933B-C4363EDB84FB}"/>
    <cellStyle name="t_marlswat_GOL Financial Model Budget v3A 2 2" xfId="18672" xr:uid="{5594D00D-30A1-4B5A-B206-37625764E970}"/>
    <cellStyle name="t_marlswat_GOL Financial Model Budget v3A 2 3" xfId="18918" xr:uid="{76E46A4A-ECB2-4E66-A645-A26F343CAB91}"/>
    <cellStyle name="t_marlswat_GOL Financial Model Budget v3A 2 4" xfId="25185" xr:uid="{8A11AB14-D0BF-4F15-B8C1-2270EA908B8B}"/>
    <cellStyle name="t_marlswat_GOL Financial Model Budget v3A 2 5" xfId="15996" xr:uid="{9EC7CCA0-5130-4B39-8A70-EDEE9D0B88FA}"/>
    <cellStyle name="t_marlswat_GOL Financial Model Budget v3A 2 6" xfId="32915" xr:uid="{7BDF6F79-E916-4C29-B882-FCFEE54A8BEA}"/>
    <cellStyle name="t_marlswat_GOL Financial Model Budget v3A 20" xfId="35973" xr:uid="{F6090781-4E40-4DA1-A52C-1E0D746BAA99}"/>
    <cellStyle name="t_marlswat_GOL Financial Model Budget v3A 21" xfId="37319" xr:uid="{0A3C3BD6-AE27-4F55-BCF9-193DE5D291A1}"/>
    <cellStyle name="t_marlswat_GOL Financial Model Budget v3A 22" xfId="37566" xr:uid="{D66DE5DC-89B6-48D8-82FB-449B2A554862}"/>
    <cellStyle name="t_marlswat_GOL Financial Model Budget v3A 23" xfId="37630" xr:uid="{B97B61C6-4C97-4B78-AA12-36907C588238}"/>
    <cellStyle name="t_marlswat_GOL Financial Model Budget v3A 24" xfId="37591" xr:uid="{0FF7F10E-973A-4C14-869E-2E883870AD63}"/>
    <cellStyle name="t_marlswat_GOL Financial Model Budget v3A 25" xfId="37600" xr:uid="{E59A7289-CA28-495F-8AD8-88A700966975}"/>
    <cellStyle name="t_marlswat_GOL Financial Model Budget v3A 26" xfId="38015" xr:uid="{B22BE938-65B1-45AF-B595-A1B9733664F1}"/>
    <cellStyle name="t_marlswat_GOL Financial Model Budget v3A 27" xfId="38237" xr:uid="{6A48F952-F618-475A-AE0C-0CDF97ADE5A6}"/>
    <cellStyle name="t_marlswat_GOL Financial Model Budget v3A 28" xfId="37990" xr:uid="{85EAC588-06E2-4B14-BB0D-C754CE000965}"/>
    <cellStyle name="t_marlswat_GOL Financial Model Budget v3A 29" xfId="38073" xr:uid="{AC28EDF8-ED66-435A-B231-C8A36D2A9D5C}"/>
    <cellStyle name="t_marlswat_GOL Financial Model Budget v3A 3" xfId="11264" xr:uid="{EC5F6EDF-14EC-4477-BAAA-A4151D1C0D93}"/>
    <cellStyle name="t_marlswat_GOL Financial Model Budget v3A 3 2" xfId="22630" xr:uid="{7BCB85B8-7BE6-4FB8-82FF-7505904F0088}"/>
    <cellStyle name="t_marlswat_GOL Financial Model Budget v3A 3 3" xfId="26357" xr:uid="{CEB77596-F00A-4A69-B73C-CDC09E3CFE79}"/>
    <cellStyle name="t_marlswat_GOL Financial Model Budget v3A 3 4" xfId="29098" xr:uid="{102733E1-431F-426B-A765-97FB0A6775C4}"/>
    <cellStyle name="t_marlswat_GOL Financial Model Budget v3A 3 5" xfId="17095" xr:uid="{013B4811-1473-4F0D-9694-93E8DF3B963C}"/>
    <cellStyle name="t_marlswat_GOL Financial Model Budget v3A 3 6" xfId="32496" xr:uid="{8D43A5FE-4E7E-4102-850C-7E9E8254D49B}"/>
    <cellStyle name="t_marlswat_GOL Financial Model Budget v3A 30" xfId="38049" xr:uid="{1BB4A1B6-2303-44AA-A6F2-9B240F33711D}"/>
    <cellStyle name="t_marlswat_GOL Financial Model Budget v3A 31" xfId="38433" xr:uid="{B603CDAE-ADC7-443E-B579-17F3FA73EE95}"/>
    <cellStyle name="t_marlswat_GOL Financial Model Budget v3A 32" xfId="38496" xr:uid="{BC829E7F-3028-4B7E-94C2-3D6D4C7A15E3}"/>
    <cellStyle name="t_marlswat_GOL Financial Model Budget v3A 33" xfId="38075" xr:uid="{30E33217-5326-4AED-9C07-630E65E07113}"/>
    <cellStyle name="t_marlswat_GOL Financial Model Budget v3A 34" xfId="38198" xr:uid="{6C35EDED-3F1A-4312-AC66-06089235E748}"/>
    <cellStyle name="t_marlswat_GOL Financial Model Budget v3A 35" xfId="38220" xr:uid="{5499DE54-FB06-43E4-9A29-1E943788C38D}"/>
    <cellStyle name="t_marlswat_GOL Financial Model Budget v3A 36" xfId="37920" xr:uid="{2E4BA370-3E5D-4BE5-BBE1-9EEBA3B7937E}"/>
    <cellStyle name="t_marlswat_GOL Financial Model Budget v3A 37" xfId="37909" xr:uid="{78A4D55D-9EDD-4D16-BD1F-F4396321EF99}"/>
    <cellStyle name="t_marlswat_GOL Financial Model Budget v3A 38" xfId="38309" xr:uid="{A304875B-42D1-424F-A737-8B183C6F6433}"/>
    <cellStyle name="t_marlswat_GOL Financial Model Budget v3A 4" xfId="11781" xr:uid="{08DD7B5E-6C62-4737-8BA0-A113F4A7972A}"/>
    <cellStyle name="t_marlswat_GOL Financial Model Budget v3A 4 2" xfId="23024" xr:uid="{AC61B6D1-C4DA-46CC-8080-FA8F03272E45}"/>
    <cellStyle name="t_marlswat_GOL Financial Model Budget v3A 4 3" xfId="26734" xr:uid="{802CAAC8-5222-45FE-BF34-621562C2C81A}"/>
    <cellStyle name="t_marlswat_GOL Financial Model Budget v3A 4 4" xfId="22857" xr:uid="{03D92905-739F-4FA8-97D4-5FAB3652ACCA}"/>
    <cellStyle name="t_marlswat_GOL Financial Model Budget v3A 4 5" xfId="25877" xr:uid="{B17C2D66-BB8F-4AF4-96F5-3A4ED5F2B381}"/>
    <cellStyle name="t_marlswat_GOL Financial Model Budget v3A 4 6" xfId="30200" xr:uid="{B71D3E10-DBA0-4DC7-8B4B-403845B88EE2}"/>
    <cellStyle name="t_marlswat_GOL Financial Model Budget v3A 5" xfId="11794" xr:uid="{9B6759CD-A070-4FAB-9913-08552EBCEF77}"/>
    <cellStyle name="t_marlswat_GOL Financial Model Budget v3A 5 2" xfId="23037" xr:uid="{E0F5DBB8-A99A-4E83-93F2-290D2DCAB5A2}"/>
    <cellStyle name="t_marlswat_GOL Financial Model Budget v3A 5 3" xfId="26747" xr:uid="{938F2C5F-3EA8-4314-AF83-21E5732AEA7F}"/>
    <cellStyle name="t_marlswat_GOL Financial Model Budget v3A 5 4" xfId="26452" xr:uid="{1F3A8C63-1E77-456A-8632-25F8730C9B46}"/>
    <cellStyle name="t_marlswat_GOL Financial Model Budget v3A 5 5" xfId="17852" xr:uid="{D6761B55-2C5D-46E0-BBBE-0264E61A6E36}"/>
    <cellStyle name="t_marlswat_GOL Financial Model Budget v3A 5 6" xfId="16768" xr:uid="{EC4B6587-ADD0-4F5C-9ED9-B7BCF376470F}"/>
    <cellStyle name="t_marlswat_GOL Financial Model Budget v3A 6" xfId="14783" xr:uid="{DD6E0741-D24B-449F-8FCF-681C9C81842C}"/>
    <cellStyle name="t_marlswat_GOL Financial Model Budget v3A 7" xfId="20321" xr:uid="{5F23E159-0FFB-41DB-85C9-5EFFE84A6DA4}"/>
    <cellStyle name="t_marlswat_GOL Financial Model Budget v3A 8" xfId="15150" xr:uid="{780525E3-97C5-44E8-9CF6-7C5C15B36FEB}"/>
    <cellStyle name="t_marlswat_GOL Financial Model Budget v3A 9" xfId="28329" xr:uid="{B2F2F104-BBAD-4462-B7D2-F4B8131533D3}"/>
    <cellStyle name="t_marlswat_GOL Financial Model Budget v3A_2007.04.13 (RSRI)" xfId="1832" xr:uid="{0CFBB62D-EDFA-4565-A64C-7F2F692C9277}"/>
    <cellStyle name="t_marlswat_GOL Financial Model Budget v3A_2007.04.13 (RSRI) 2" xfId="6701" xr:uid="{08AD7A6F-990B-4188-B6AC-7AA53E318945}"/>
    <cellStyle name="t_marlswat_GOL Financial Model Budget v3A_2007.04.13 (RSRI) 2 2" xfId="18676" xr:uid="{A8B0B61F-CA28-4C3C-BBB7-30EB8980E90E}"/>
    <cellStyle name="t_marlswat_GOL Financial Model Budget v3A_2007.04.13 (RSRI) 2 3" xfId="13925" xr:uid="{133FD774-2330-43A7-8942-D907D431E503}"/>
    <cellStyle name="t_marlswat_GOL Financial Model Budget v3A_2007.04.13 (RSRI) 2 4" xfId="26441" xr:uid="{D5F8D580-88C9-411F-8A3B-EAC4D57C1D89}"/>
    <cellStyle name="t_marlswat_GOL Financial Model Budget v3A_2007.04.13 (RSRI) 2 5" xfId="29059" xr:uid="{2BEF9840-170E-46F7-BDD9-2F1BEF5E0751}"/>
    <cellStyle name="t_marlswat_GOL Financial Model Budget v3A_2007.04.13 (RSRI) 2 6" xfId="31364" xr:uid="{2B4C0E8F-FB91-46BC-9F4E-6865212EBF34}"/>
    <cellStyle name="t_marlswat_GOL Financial Model Budget v3A_2007.04.13 (RSRI) 3" xfId="37139" xr:uid="{A2586B28-1158-42EC-B62C-03CBCEACBE6B}"/>
    <cellStyle name="t_marlswat_GOL Financial Model Budget v3A_2007.04.13 (RSRI)_BALANÇO" xfId="3954" xr:uid="{41631590-BCF8-4440-9F23-B2E721BA488D}"/>
    <cellStyle name="t_marlswat_GOL Financial Model Budget v3A_2007.04.13 (RSRI)_BALANÇO 2" xfId="8739" xr:uid="{BDF821F6-D5D8-4F29-B072-FD0856F87390}"/>
    <cellStyle name="t_marlswat_GOL Financial Model Budget v3A_2007.04.13 (RSRI)_BALANÇO 2 2" xfId="20479" xr:uid="{FA3A7039-C896-49FE-9E24-8A07C3577BDE}"/>
    <cellStyle name="t_marlswat_GOL Financial Model Budget v3A_2007.04.13 (RSRI)_BALANÇO 2 3" xfId="13506" xr:uid="{06797BCA-FBDB-4A0E-8EB0-A2950CD45400}"/>
    <cellStyle name="t_marlswat_GOL Financial Model Budget v3A_2007.04.13 (RSRI)_BALANÇO 2 4" xfId="15607" xr:uid="{04F7DC61-2730-4F15-A2E9-AF82754CAD17}"/>
    <cellStyle name="t_marlswat_GOL Financial Model Budget v3A_2007.04.13 (RSRI)_BALANÇO 2 5" xfId="26119" xr:uid="{FE254AEB-C98F-46D8-9D35-1380AEA1D34B}"/>
    <cellStyle name="t_marlswat_GOL Financial Model Budget v3A_2007.04.13 (RSRI)_BALANÇO 2 6" xfId="34267" xr:uid="{94F21ACD-38B3-4CD9-878B-D0D92B2DEA3F}"/>
    <cellStyle name="t_marlswat_GOL Financial Model Budget v3A_2007.04.13 (RSRI)_BALANÇO 3" xfId="11235" xr:uid="{3B75550F-A62A-4FEF-B0C0-E5A619E11BCD}"/>
    <cellStyle name="t_marlswat_GOL Financial Model Budget v3A_2007.04.13 (RSRI)_BALANÇO 3 2" xfId="12806" xr:uid="{7F9AD6D6-1A9C-4F94-81D0-E1D3E58F84A0}"/>
    <cellStyle name="t_marlswat_GOL Financial Model Budget v3A_2007.04.13 (RSRI)_BALANÇO 3 2 2" xfId="24048" xr:uid="{788D8DF5-E03E-4636-8A22-A47B2AF04031}"/>
    <cellStyle name="t_marlswat_GOL Financial Model Budget v3A_2007.04.13 (RSRI)_BALANÇO 3 2 3" xfId="27751" xr:uid="{90DCBD2E-9FAD-46DA-B627-B26DEC4C8E4F}"/>
    <cellStyle name="t_marlswat_GOL Financial Model Budget v3A_2007.04.13 (RSRI)_BALANÇO 3 2 4" xfId="15534" xr:uid="{68D1089E-2E13-4404-BA2F-6492339B71CF}"/>
    <cellStyle name="t_marlswat_GOL Financial Model Budget v3A_2007.04.13 (RSRI)_BALANÇO 3 2 5" xfId="22573" xr:uid="{A762579A-7BE6-4C73-B5C0-DE32F9823A53}"/>
    <cellStyle name="t_marlswat_GOL Financial Model Budget v3A_2007.04.13 (RSRI)_BALANÇO 3 2 6" xfId="14819" xr:uid="{9866459A-F507-4D4C-849C-8352B8EEE663}"/>
    <cellStyle name="t_marlswat_GOL Financial Model Budget v3A_2007.04.13 (RSRI)_DF's" xfId="2938" xr:uid="{D6517F48-7E51-40B9-B515-0D9968416A60}"/>
    <cellStyle name="t_marlswat_GOL Financial Model Budget v3A_2007.04.13 (RSRI)_DF's 2" xfId="7723" xr:uid="{951D1AA0-3F0B-4FF0-A45C-A7A46AE8D8CF}"/>
    <cellStyle name="t_marlswat_GOL Financial Model Budget v3A_2007.04.13 (RSRI)_DF's 2 2" xfId="19585" xr:uid="{9B8D6D05-6179-4F89-8A14-08A31F92D25F}"/>
    <cellStyle name="t_marlswat_GOL Financial Model Budget v3A_2007.04.13 (RSRI)_DF's 2 3" xfId="16501" xr:uid="{0D64EF7D-7A17-4174-ACA4-F8F319A05554}"/>
    <cellStyle name="t_marlswat_GOL Financial Model Budget v3A_2007.04.13 (RSRI)_DF's 2 4" xfId="30217" xr:uid="{0D79550A-3418-4C90-B99F-0E40B8FD89B4}"/>
    <cellStyle name="t_marlswat_GOL Financial Model Budget v3A_2007.04.13 (RSRI)_DF's 2 5" xfId="29952" xr:uid="{5C92EE92-45CB-4EEB-B9C3-9101A1AC3A3D}"/>
    <cellStyle name="t_marlswat_GOL Financial Model Budget v3A_2007.04.13 (RSRI)_DF's 2 6" xfId="26313" xr:uid="{A3E20455-A620-4743-AB9F-B8733EA50CD3}"/>
    <cellStyle name="t_marlswat_GOL Financial Model Budget v3A_2007.04.13 (RSRI)_DF's 3" xfId="10737" xr:uid="{8D5BB23C-74A9-4F82-8027-DE44FD4E7F85}"/>
    <cellStyle name="t_marlswat_GOL Financial Model Budget v3A_2007.04.13 (RSRI)_DF's 3 2" xfId="12312" xr:uid="{CDAD40CE-1EDA-4CA9-A660-15F22FB49A58}"/>
    <cellStyle name="t_marlswat_GOL Financial Model Budget v3A_2007.04.13 (RSRI)_DF's 3 2 2" xfId="23554" xr:uid="{61B2B81C-D2DA-4934-B3A4-BEF3E6F31632}"/>
    <cellStyle name="t_marlswat_GOL Financial Model Budget v3A_2007.04.13 (RSRI)_DF's 3 2 3" xfId="27257" xr:uid="{9849ED06-27C7-4694-A4FB-C0BD23B17129}"/>
    <cellStyle name="t_marlswat_GOL Financial Model Budget v3A_2007.04.13 (RSRI)_DF's 3 2 4" xfId="17517" xr:uid="{E341849D-2DB3-405A-8A4B-7756DDA8283F}"/>
    <cellStyle name="t_marlswat_GOL Financial Model Budget v3A_2007.04.13 (RSRI)_DF's 3 2 5" xfId="17051" xr:uid="{34D9B82B-713B-4F5D-8837-BEAA5A261BB6}"/>
    <cellStyle name="t_marlswat_GOL Financial Model Budget v3A_2007.04.13 (RSRI)_DF's 3 2 6" xfId="14969" xr:uid="{523B41F6-BC6B-4117-812D-065BE928A413}"/>
    <cellStyle name="t_marlswat_GOL Financial Model Budget v3A_2007.04.13 (RSRI)_EVOLUÇÃO OBRA" xfId="5946" xr:uid="{B9A4B480-CF20-4CFB-B8DD-1F1F11D80B9B}"/>
    <cellStyle name="t_marlswat_GOL Financial Model Budget v3A_2007.04.13 (RSRI)_EVOLUÇÃO OBRA 2" xfId="10231" xr:uid="{B6962492-A061-442D-A3F9-01C4F9D488D2}"/>
    <cellStyle name="t_marlswat_GOL Financial Model Budget v3A_2007.04.13 (RSRI)_EVOLUÇÃO OBRA 2 2" xfId="21874" xr:uid="{25484D50-72DC-4BE6-888D-6E63BCF30C3D}"/>
    <cellStyle name="t_marlswat_GOL Financial Model Budget v3A_2007.04.13 (RSRI)_EVOLUÇÃO OBRA 2 3" xfId="25626" xr:uid="{33F97B71-A176-47C5-916C-7EB726CAC4A7}"/>
    <cellStyle name="t_marlswat_GOL Financial Model Budget v3A_2007.04.13 (RSRI)_EVOLUÇÃO OBRA 2 4" xfId="30137" xr:uid="{1AE3FBD2-3DF1-4268-ACA2-57E42112BB12}"/>
    <cellStyle name="t_marlswat_GOL Financial Model Budget v3A_2007.04.13 (RSRI)_EVOLUÇÃO OBRA 2 5" xfId="14630" xr:uid="{B8C56BD1-7BFB-4B41-8608-D20AFA886ED6}"/>
    <cellStyle name="t_marlswat_GOL Financial Model Budget v3A_2007.04.13 (RSRI)_EVOLUÇÃO OBRA 2 6" xfId="25707" xr:uid="{5337464A-3184-4EB9-83C4-03C12F37E1E2}"/>
    <cellStyle name="t_marlswat_GOL Financial Model Budget v3A_2007.04.13 (RSRI)_EVOLUÇÃO OBRA 3" xfId="11748" xr:uid="{B9BE819F-2E4B-4670-A3EC-35D6E36A1566}"/>
    <cellStyle name="t_marlswat_GOL Financial Model Budget v3A_2007.04.13 (RSRI)_EVOLUÇÃO OBRA 3 2" xfId="13304" xr:uid="{1CA1A71E-2B9F-41BB-857F-3CC28FFB1B86}"/>
    <cellStyle name="t_marlswat_GOL Financial Model Budget v3A_2007.04.13 (RSRI)_EVOLUÇÃO OBRA 3 2 2" xfId="24546" xr:uid="{4E5587AA-51FC-4057-A11C-CC6276E19823}"/>
    <cellStyle name="t_marlswat_GOL Financial Model Budget v3A_2007.04.13 (RSRI)_EVOLUÇÃO OBRA 3 2 3" xfId="28247" xr:uid="{DEB018ED-7775-4244-938F-66CAFEA54A51}"/>
    <cellStyle name="t_marlswat_GOL Financial Model Budget v3A_2007.04.13 (RSRI)_EVOLUÇÃO OBRA 3 2 4" xfId="22518" xr:uid="{6CBDF5D7-8C11-4DDE-AD15-E7E42A2E8D92}"/>
    <cellStyle name="t_marlswat_GOL Financial Model Budget v3A_2007.04.13 (RSRI)_EVOLUÇÃO OBRA 3 2 5" xfId="33653" xr:uid="{2EBD0F14-71FC-434C-88C4-AB2A3FD0F7E8}"/>
    <cellStyle name="t_marlswat_GOL Financial Model Budget v3A_2007.04.13 (RSRI)_EVOLUÇÃO OBRA 3 2 6" xfId="35197" xr:uid="{3247ECAA-D617-48B4-AD1C-0E5A4E06EBF1}"/>
    <cellStyle name="t_marlswat_GOL Financial Model Budget v3A_2007.04.13 (RSRI)_VSO-4T08-2008.12.02" xfId="4935" xr:uid="{D1F6D0CF-82F5-48E6-BD3B-250E70CE0996}"/>
    <cellStyle name="t_marlswat_GOL Financial Model Budget v3A_2007.04.13 (RSRI)_VSO-4T08-2008.12.02 2" xfId="9222" xr:uid="{DCAF344E-A6E1-48FA-8196-7B85B7330F2A}"/>
    <cellStyle name="t_marlswat_GOL Financial Model Budget v3A_2007.04.13 (RSRI)_VSO-4T08-2008.12.02 2 2" xfId="20961" xr:uid="{9F62E8FB-10F6-4552-B555-78BEF41EB4B2}"/>
    <cellStyle name="t_marlswat_GOL Financial Model Budget v3A_2007.04.13 (RSRI)_VSO-4T08-2008.12.02 2 3" xfId="24773" xr:uid="{96DE31BE-84FD-4E55-AA26-8206AB21EB62}"/>
    <cellStyle name="t_marlswat_GOL Financial Model Budget v3A_2007.04.13 (RSRI)_VSO-4T08-2008.12.02 2 4" xfId="28648" xr:uid="{2124A084-4449-4FE2-B93D-7864DC63AB6F}"/>
    <cellStyle name="t_marlswat_GOL Financial Model Budget v3A_2007.04.13 (RSRI)_VSO-4T08-2008.12.02 2 5" xfId="30966" xr:uid="{91B6EDBF-23A0-41F1-BF2C-9885A3C2D099}"/>
    <cellStyle name="t_marlswat_GOL Financial Model Budget v3A_2007.04.13 (RSRI)_VSO-4T08-2008.12.02 2 6" xfId="26314" xr:uid="{BC77A2AA-E99F-4F76-B154-D8700082695F}"/>
    <cellStyle name="t_marlswat_GOL Financial Model Budget v3A_2007.04.13 (RSRI)_VSO-4T08-2008.12.02 3" xfId="37140" xr:uid="{9AE4BB0B-5EEC-4EAE-A28C-9DE790DF5600}"/>
    <cellStyle name="t_marlswat_GOL Financial Model Budget v3A_2007.07.13 (RSRI)" xfId="1833" xr:uid="{973BAD3E-FCA5-49A6-8C38-9A6FED179258}"/>
    <cellStyle name="t_marlswat_GOL Financial Model Budget v3A_2007.07.13 (RSRI) 2" xfId="6702" xr:uid="{16ADBB29-44B7-441C-8184-F4175B6CA811}"/>
    <cellStyle name="t_marlswat_GOL Financial Model Budget v3A_2007.07.13 (RSRI) 2 2" xfId="18677" xr:uid="{5A0B4B61-EA45-4723-9EED-11C41F934C64}"/>
    <cellStyle name="t_marlswat_GOL Financial Model Budget v3A_2007.07.13 (RSRI) 2 3" xfId="16582" xr:uid="{F7A37064-6F54-49EE-9B03-DC4265E83941}"/>
    <cellStyle name="t_marlswat_GOL Financial Model Budget v3A_2007.07.13 (RSRI) 2 4" xfId="30246" xr:uid="{3F738805-5CCF-4288-B12C-37A4E81A2115}"/>
    <cellStyle name="t_marlswat_GOL Financial Model Budget v3A_2007.07.13 (RSRI) 2 5" xfId="32487" xr:uid="{84ECDA0A-343A-4123-B688-41E4E518A0BC}"/>
    <cellStyle name="t_marlswat_GOL Financial Model Budget v3A_2007.07.13 (RSRI) 2 6" xfId="30761" xr:uid="{93B53944-C3DD-459C-B423-472E2E07ED8A}"/>
    <cellStyle name="t_marlswat_GOL Financial Model Budget v3A_2007.07.13 (RSRI) 3" xfId="37141" xr:uid="{C7A9206C-A51B-428D-B9B9-7A00E003498E}"/>
    <cellStyle name="t_marlswat_GOL Financial Model Budget v3A_2007.07.13 (RSRI)_BALANÇO" xfId="3955" xr:uid="{615D7091-FAC1-454E-B717-8CF37E509C26}"/>
    <cellStyle name="t_marlswat_GOL Financial Model Budget v3A_2007.07.13 (RSRI)_BALANÇO 2" xfId="8740" xr:uid="{6B7CB768-F8B5-4537-870C-4B6853BB9860}"/>
    <cellStyle name="t_marlswat_GOL Financial Model Budget v3A_2007.07.13 (RSRI)_BALANÇO 2 2" xfId="20480" xr:uid="{6B3E608A-3A68-4A0A-8B19-C1B822D0447A}"/>
    <cellStyle name="t_marlswat_GOL Financial Model Budget v3A_2007.07.13 (RSRI)_BALANÇO 2 3" xfId="13505" xr:uid="{7825CA6F-A5BD-4D70-9C14-3CF308E7EB94}"/>
    <cellStyle name="t_marlswat_GOL Financial Model Budget v3A_2007.07.13 (RSRI)_BALANÇO 2 4" xfId="26179" xr:uid="{473DCE37-1B9A-45FD-BF5C-F702E9C974B8}"/>
    <cellStyle name="t_marlswat_GOL Financial Model Budget v3A_2007.07.13 (RSRI)_BALANÇO 2 5" xfId="26617" xr:uid="{2BBAB20E-FE45-44FB-8414-22CBB2BD62C8}"/>
    <cellStyle name="t_marlswat_GOL Financial Model Budget v3A_2007.07.13 (RSRI)_BALANÇO 2 6" xfId="31143" xr:uid="{C7F63EC4-F3D5-4C38-9022-D8AEEBE1E7F9}"/>
    <cellStyle name="t_marlswat_GOL Financial Model Budget v3A_2007.07.13 (RSRI)_BALANÇO 3" xfId="11236" xr:uid="{39E40F71-74F1-4A3A-9F2F-C865AABE0789}"/>
    <cellStyle name="t_marlswat_GOL Financial Model Budget v3A_2007.07.13 (RSRI)_BALANÇO 3 2" xfId="12807" xr:uid="{DB432122-8DF2-49B6-8DD5-B34CE164DC43}"/>
    <cellStyle name="t_marlswat_GOL Financial Model Budget v3A_2007.07.13 (RSRI)_BALANÇO 3 2 2" xfId="24049" xr:uid="{22C48735-064D-4B93-BBBC-A9B2DA42A2E8}"/>
    <cellStyle name="t_marlswat_GOL Financial Model Budget v3A_2007.07.13 (RSRI)_BALANÇO 3 2 3" xfId="27752" xr:uid="{E0E24457-E3E8-4670-ADBB-9FBACC692463}"/>
    <cellStyle name="t_marlswat_GOL Financial Model Budget v3A_2007.07.13 (RSRI)_BALANÇO 3 2 4" xfId="16754" xr:uid="{3B6EC1E7-577E-4237-B22C-110DF6B46C01}"/>
    <cellStyle name="t_marlswat_GOL Financial Model Budget v3A_2007.07.13 (RSRI)_BALANÇO 3 2 5" xfId="21022" xr:uid="{DA608225-03C9-435F-8D60-B8DD3CF985C0}"/>
    <cellStyle name="t_marlswat_GOL Financial Model Budget v3A_2007.07.13 (RSRI)_BALANÇO 3 2 6" xfId="33818" xr:uid="{C239313D-1BE6-4687-BF9E-A87E8EC611CB}"/>
    <cellStyle name="t_marlswat_GOL Financial Model Budget v3A_2007.07.13 (RSRI)_DF's" xfId="2939" xr:uid="{B5EE1973-ED72-4FA4-B261-983E83FF3B63}"/>
    <cellStyle name="t_marlswat_GOL Financial Model Budget v3A_2007.07.13 (RSRI)_DF's 2" xfId="7724" xr:uid="{B930FB92-28E3-4990-B6E2-A0CA4B890189}"/>
    <cellStyle name="t_marlswat_GOL Financial Model Budget v3A_2007.07.13 (RSRI)_DF's 2 2" xfId="19586" xr:uid="{A1390440-7FF2-41FF-8F35-19E8D4DA66C2}"/>
    <cellStyle name="t_marlswat_GOL Financial Model Budget v3A_2007.07.13 (RSRI)_DF's 2 3" xfId="21104" xr:uid="{4E460F51-20A1-40AC-86AE-DFD00A1B9126}"/>
    <cellStyle name="t_marlswat_GOL Financial Model Budget v3A_2007.07.13 (RSRI)_DF's 2 4" xfId="29211" xr:uid="{758CA581-2553-497F-B2B9-6DF0CED4531A}"/>
    <cellStyle name="t_marlswat_GOL Financial Model Budget v3A_2007.07.13 (RSRI)_DF's 2 5" xfId="20438" xr:uid="{E10053B9-E75E-4709-95A9-7501AE78A4AF}"/>
    <cellStyle name="t_marlswat_GOL Financial Model Budget v3A_2007.07.13 (RSRI)_DF's 2 6" xfId="29959" xr:uid="{89EBA6E1-8195-45E4-846F-45B71B992F2D}"/>
    <cellStyle name="t_marlswat_GOL Financial Model Budget v3A_2007.07.13 (RSRI)_DF's 3" xfId="10738" xr:uid="{34525CF1-1B73-40D8-BC2D-513ACBD4CA66}"/>
    <cellStyle name="t_marlswat_GOL Financial Model Budget v3A_2007.07.13 (RSRI)_DF's 3 2" xfId="12313" xr:uid="{0EE245FB-505E-420A-A40F-C023F35CE131}"/>
    <cellStyle name="t_marlswat_GOL Financial Model Budget v3A_2007.07.13 (RSRI)_DF's 3 2 2" xfId="23555" xr:uid="{A1CBC76A-32D1-4661-90F1-9AFED6E57222}"/>
    <cellStyle name="t_marlswat_GOL Financial Model Budget v3A_2007.07.13 (RSRI)_DF's 3 2 3" xfId="27258" xr:uid="{8AD43296-E739-43B4-9E81-BD4A81A7C398}"/>
    <cellStyle name="t_marlswat_GOL Financial Model Budget v3A_2007.07.13 (RSRI)_DF's 3 2 4" xfId="16104" xr:uid="{CF0EA987-F6A0-4D08-87C5-8F0F9908F1D2}"/>
    <cellStyle name="t_marlswat_GOL Financial Model Budget v3A_2007.07.13 (RSRI)_DF's 3 2 5" xfId="18810" xr:uid="{264A5D11-A094-49E0-9386-4164D6BB54A8}"/>
    <cellStyle name="t_marlswat_GOL Financial Model Budget v3A_2007.07.13 (RSRI)_DF's 3 2 6" xfId="32409" xr:uid="{8B4843AC-9D53-4CB2-8486-6B3899E945F1}"/>
    <cellStyle name="t_marlswat_GOL Financial Model Budget v3A_2007.07.13 (RSRI)_EVOLUÇÃO OBRA" xfId="5947" xr:uid="{FE055953-D830-498E-8A90-4EDC8F46F774}"/>
    <cellStyle name="t_marlswat_GOL Financial Model Budget v3A_2007.07.13 (RSRI)_EVOLUÇÃO OBRA 2" xfId="10232" xr:uid="{5E16CB2E-6105-4FDA-AC5C-6F16C5C8AD14}"/>
    <cellStyle name="t_marlswat_GOL Financial Model Budget v3A_2007.07.13 (RSRI)_EVOLUÇÃO OBRA 2 2" xfId="21875" xr:uid="{5A2DA8B0-C632-4047-8F9B-C74DB64C8273}"/>
    <cellStyle name="t_marlswat_GOL Financial Model Budget v3A_2007.07.13 (RSRI)_EVOLUÇÃO OBRA 2 3" xfId="25627" xr:uid="{53005508-4ACE-4D78-9693-3330C7E3B4D5}"/>
    <cellStyle name="t_marlswat_GOL Financial Model Budget v3A_2007.07.13 (RSRI)_EVOLUÇÃO OBRA 2 4" xfId="29128" xr:uid="{3ABED2B2-D20B-44CE-AA40-208851DCAFA5}"/>
    <cellStyle name="t_marlswat_GOL Financial Model Budget v3A_2007.07.13 (RSRI)_EVOLUÇÃO OBRA 2 5" xfId="16715" xr:uid="{9CC77512-6947-441E-84A2-50541926F4BD}"/>
    <cellStyle name="t_marlswat_GOL Financial Model Budget v3A_2007.07.13 (RSRI)_EVOLUÇÃO OBRA 2 6" xfId="31996" xr:uid="{F0E04A65-DEE5-4E32-B195-F36CF554D5F7}"/>
    <cellStyle name="t_marlswat_GOL Financial Model Budget v3A_2007.07.13 (RSRI)_EVOLUÇÃO OBRA 3" xfId="11749" xr:uid="{D2DDC144-D70C-46A6-9496-8CB934FEA7F8}"/>
    <cellStyle name="t_marlswat_GOL Financial Model Budget v3A_2007.07.13 (RSRI)_EVOLUÇÃO OBRA 3 2" xfId="13305" xr:uid="{084B0F44-E8E5-4789-91EA-3F80B75E131D}"/>
    <cellStyle name="t_marlswat_GOL Financial Model Budget v3A_2007.07.13 (RSRI)_EVOLUÇÃO OBRA 3 2 2" xfId="24547" xr:uid="{FF8C8B55-BA59-4D74-B0E2-57F715CA0052}"/>
    <cellStyle name="t_marlswat_GOL Financial Model Budget v3A_2007.07.13 (RSRI)_EVOLUÇÃO OBRA 3 2 3" xfId="28248" xr:uid="{5514F346-AC75-4658-BB9C-5EB3029A2ED6}"/>
    <cellStyle name="t_marlswat_GOL Financial Model Budget v3A_2007.07.13 (RSRI)_EVOLUÇÃO OBRA 3 2 4" xfId="16234" xr:uid="{AEEC0317-94E0-4C1E-B5EC-4934E342490A}"/>
    <cellStyle name="t_marlswat_GOL Financial Model Budget v3A_2007.07.13 (RSRI)_EVOLUÇÃO OBRA 3 2 5" xfId="33654" xr:uid="{3396EE66-5762-49B4-953C-B0F5811B1C06}"/>
    <cellStyle name="t_marlswat_GOL Financial Model Budget v3A_2007.07.13 (RSRI)_EVOLUÇÃO OBRA 3 2 6" xfId="35198" xr:uid="{F846EC89-BF09-42F3-81FB-4BB723B97D9A}"/>
    <cellStyle name="t_marlswat_GOL Financial Model Budget v3A_2007.07.13 (RSRI)_VSO-4T08-2008.12.02" xfId="4936" xr:uid="{82BEF47A-9CA0-4260-B0E4-CA4B65AD72A5}"/>
    <cellStyle name="t_marlswat_GOL Financial Model Budget v3A_2007.07.13 (RSRI)_VSO-4T08-2008.12.02 2" xfId="9223" xr:uid="{F7FD0E3C-2E6A-46E3-A68D-835F26E6EAC0}"/>
    <cellStyle name="t_marlswat_GOL Financial Model Budget v3A_2007.07.13 (RSRI)_VSO-4T08-2008.12.02 2 2" xfId="20962" xr:uid="{C6C6010D-B601-466F-A7BB-32DA2D8755C3}"/>
    <cellStyle name="t_marlswat_GOL Financial Model Budget v3A_2007.07.13 (RSRI)_VSO-4T08-2008.12.02 2 3" xfId="24774" xr:uid="{10156582-9908-497A-8CB8-9EA7D412DC36}"/>
    <cellStyle name="t_marlswat_GOL Financial Model Budget v3A_2007.07.13 (RSRI)_VSO-4T08-2008.12.02 2 4" xfId="20072" xr:uid="{4F3AC9F3-5481-44CB-A650-598A856DF112}"/>
    <cellStyle name="t_marlswat_GOL Financial Model Budget v3A_2007.07.13 (RSRI)_VSO-4T08-2008.12.02 2 5" xfId="30608" xr:uid="{C955B4D8-6546-472D-8B07-F2BBF599BC8F}"/>
    <cellStyle name="t_marlswat_GOL Financial Model Budget v3A_2007.07.13 (RSRI)_VSO-4T08-2008.12.02 2 6" xfId="15662" xr:uid="{DDCDB7EA-3C6D-4346-BC52-4FFBF8219A6D}"/>
    <cellStyle name="t_marlswat_GOL Financial Model Budget v3A_2007.07.13 (RSRI)_VSO-4T08-2008.12.02 3" xfId="37142" xr:uid="{61278FFE-8364-4299-91E7-F32C842733BB}"/>
    <cellStyle name="t_marlswat_GOL Financial Model Budget_2007.04.13 (RSRI)" xfId="1834" xr:uid="{407671C3-5A26-47F5-9F24-763E215752A8}"/>
    <cellStyle name="t_marlswat_GOL Financial Model Budget_2007.04.13 (RSRI) 2" xfId="6703" xr:uid="{F571AE26-3434-489D-B812-D2CAE8BD2602}"/>
    <cellStyle name="t_marlswat_GOL Financial Model Budget_2007.04.13 (RSRI) 2 2" xfId="18678" xr:uid="{ED226625-5C11-4847-99B0-548F1E772DC8}"/>
    <cellStyle name="t_marlswat_GOL Financial Model Budget_2007.04.13 (RSRI) 2 3" xfId="22676" xr:uid="{4592F6D1-C4E5-4D23-84A3-D754A547E663}"/>
    <cellStyle name="t_marlswat_GOL Financial Model Budget_2007.04.13 (RSRI) 2 4" xfId="29241" xr:uid="{00A3B255-71C7-465C-86EF-02B7126472B9}"/>
    <cellStyle name="t_marlswat_GOL Financial Model Budget_2007.04.13 (RSRI) 2 5" xfId="16896" xr:uid="{25AFACF3-DD3F-412B-B9E9-3662267488CE}"/>
    <cellStyle name="t_marlswat_GOL Financial Model Budget_2007.04.13 (RSRI) 2 6" xfId="22843" xr:uid="{9F139599-904A-4887-B18F-B5DBFE4568C2}"/>
    <cellStyle name="t_marlswat_GOL Financial Model Budget_2007.04.13 (RSRI) 3" xfId="37143" xr:uid="{B48CC9B0-7549-46DD-A9EB-1111D7731460}"/>
    <cellStyle name="t_marlswat_GOL Financial Model Budget_2007.04.13 (RSRI)_BALANÇO" xfId="3956" xr:uid="{B2F74B4C-A41F-424C-B8D3-B8D462E42E1B}"/>
    <cellStyle name="t_marlswat_GOL Financial Model Budget_2007.04.13 (RSRI)_BALANÇO 2" xfId="8741" xr:uid="{CA844051-1FFE-483E-9CE2-1875D4A6A9ED}"/>
    <cellStyle name="t_marlswat_GOL Financial Model Budget_2007.04.13 (RSRI)_BALANÇO 2 2" xfId="20481" xr:uid="{D19B59D1-03A2-4EAF-BA23-D3A2824641F6}"/>
    <cellStyle name="t_marlswat_GOL Financial Model Budget_2007.04.13 (RSRI)_BALANÇO 2 3" xfId="13504" xr:uid="{5595D7A0-FCE5-4885-827D-AC2978F6E6EF}"/>
    <cellStyle name="t_marlswat_GOL Financial Model Budget_2007.04.13 (RSRI)_BALANÇO 2 4" xfId="22967" xr:uid="{6853E3A2-E195-4CF6-A351-17A9A6029654}"/>
    <cellStyle name="t_marlswat_GOL Financial Model Budget_2007.04.13 (RSRI)_BALANÇO 2 5" xfId="17946" xr:uid="{FCA51B04-128E-4E28-A202-8029E4DF2C79}"/>
    <cellStyle name="t_marlswat_GOL Financial Model Budget_2007.04.13 (RSRI)_BALANÇO 2 6" xfId="30389" xr:uid="{41E9426C-1CFA-4D6A-AA0D-34CC2991A5C0}"/>
    <cellStyle name="t_marlswat_GOL Financial Model Budget_2007.04.13 (RSRI)_BALANÇO 3" xfId="11237" xr:uid="{A0CD2FE8-52F1-44D9-AD94-4F9963463D41}"/>
    <cellStyle name="t_marlswat_GOL Financial Model Budget_2007.04.13 (RSRI)_BALANÇO 3 2" xfId="12808" xr:uid="{CECDF9CF-65FF-475D-81EE-A9BE549F60A6}"/>
    <cellStyle name="t_marlswat_GOL Financial Model Budget_2007.04.13 (RSRI)_BALANÇO 3 2 2" xfId="24050" xr:uid="{D29070A7-0C3A-4572-8D9F-31D3F137E570}"/>
    <cellStyle name="t_marlswat_GOL Financial Model Budget_2007.04.13 (RSRI)_BALANÇO 3 2 3" xfId="27753" xr:uid="{6942C515-1EA5-48A9-907F-F69A8BA02C69}"/>
    <cellStyle name="t_marlswat_GOL Financial Model Budget_2007.04.13 (RSRI)_BALANÇO 3 2 4" xfId="15346" xr:uid="{B1B71D92-7071-45D3-8245-A55EB853DD28}"/>
    <cellStyle name="t_marlswat_GOL Financial Model Budget_2007.04.13 (RSRI)_BALANÇO 3 2 5" xfId="31614" xr:uid="{8BC075DC-8C96-465E-B03D-2F48C1D6988A}"/>
    <cellStyle name="t_marlswat_GOL Financial Model Budget_2007.04.13 (RSRI)_BALANÇO 3 2 6" xfId="34867" xr:uid="{E029DCA8-3263-463A-9E87-612D9D045DD9}"/>
    <cellStyle name="t_marlswat_GOL Financial Model Budget_2007.04.13 (RSRI)_DF's" xfId="2940" xr:uid="{FF53A62D-609D-4394-8076-B43F3C28F691}"/>
    <cellStyle name="t_marlswat_GOL Financial Model Budget_2007.04.13 (RSRI)_DF's 2" xfId="7725" xr:uid="{B18B02BA-3DC5-4D23-8B2A-B40A54796CDC}"/>
    <cellStyle name="t_marlswat_GOL Financial Model Budget_2007.04.13 (RSRI)_DF's 2 2" xfId="19587" xr:uid="{58F7711A-F2AF-447A-802B-5EBCDBCCF5F7}"/>
    <cellStyle name="t_marlswat_GOL Financial Model Budget_2007.04.13 (RSRI)_DF's 2 3" xfId="17273" xr:uid="{9E487142-3613-4EB4-9FC5-35E93449ED19}"/>
    <cellStyle name="t_marlswat_GOL Financial Model Budget_2007.04.13 (RSRI)_DF's 2 4" xfId="15805" xr:uid="{821CE020-F9C5-4D19-A861-A115F12817AC}"/>
    <cellStyle name="t_marlswat_GOL Financial Model Budget_2007.04.13 (RSRI)_DF's 2 5" xfId="28961" xr:uid="{0FE5346A-14C8-43EB-89DE-AE890A1F2B8E}"/>
    <cellStyle name="t_marlswat_GOL Financial Model Budget_2007.04.13 (RSRI)_DF's 2 6" xfId="16069" xr:uid="{263D0979-B544-4B13-B287-8AC123DBA826}"/>
    <cellStyle name="t_marlswat_GOL Financial Model Budget_2007.04.13 (RSRI)_DF's 3" xfId="10739" xr:uid="{2A142CF8-69D4-4BD5-9408-02D75DDD8FE0}"/>
    <cellStyle name="t_marlswat_GOL Financial Model Budget_2007.04.13 (RSRI)_DF's 3 2" xfId="12314" xr:uid="{35384347-A553-4FBF-ABE3-E1E4CE55B150}"/>
    <cellStyle name="t_marlswat_GOL Financial Model Budget_2007.04.13 (RSRI)_DF's 3 2 2" xfId="23556" xr:uid="{3514372E-6A27-45AA-84EC-51D276B57091}"/>
    <cellStyle name="t_marlswat_GOL Financial Model Budget_2007.04.13 (RSRI)_DF's 3 2 3" xfId="27259" xr:uid="{F6CA3AB1-8206-4177-8F33-10343F4FD979}"/>
    <cellStyle name="t_marlswat_GOL Financial Model Budget_2007.04.13 (RSRI)_DF's 3 2 4" xfId="26326" xr:uid="{79A95B78-410D-44A0-9AD4-01C4F1CD1552}"/>
    <cellStyle name="t_marlswat_GOL Financial Model Budget_2007.04.13 (RSRI)_DF's 3 2 5" xfId="28326" xr:uid="{C729F6A0-DE1F-422B-BBB1-BA5B5685B37E}"/>
    <cellStyle name="t_marlswat_GOL Financial Model Budget_2007.04.13 (RSRI)_DF's 3 2 6" xfId="33512" xr:uid="{7AD2D148-B61B-4A54-90F0-2388954D54AA}"/>
    <cellStyle name="t_marlswat_GOL Financial Model Budget_2007.04.13 (RSRI)_EVOLUÇÃO OBRA" xfId="5948" xr:uid="{CB5578BE-B1B4-44EB-AEEE-330D55544FF2}"/>
    <cellStyle name="t_marlswat_GOL Financial Model Budget_2007.04.13 (RSRI)_EVOLUÇÃO OBRA 2" xfId="10233" xr:uid="{FC589897-D68B-4BF0-98FA-53DFDB4E6488}"/>
    <cellStyle name="t_marlswat_GOL Financial Model Budget_2007.04.13 (RSRI)_EVOLUÇÃO OBRA 2 2" xfId="21876" xr:uid="{6816B3B9-40FC-45A7-80D1-092042D4F8CC}"/>
    <cellStyle name="t_marlswat_GOL Financial Model Budget_2007.04.13 (RSRI)_EVOLUÇÃO OBRA 2 3" xfId="25628" xr:uid="{DEFA06A0-5DE4-4D66-8573-E2891AA7B253}"/>
    <cellStyle name="t_marlswat_GOL Financial Model Budget_2007.04.13 (RSRI)_EVOLUÇÃO OBRA 2 4" xfId="16737" xr:uid="{DC8B6201-5ED7-477F-BDB6-5F30B86D45F0}"/>
    <cellStyle name="t_marlswat_GOL Financial Model Budget_2007.04.13 (RSRI)_EVOLUÇÃO OBRA 2 5" xfId="29421" xr:uid="{8404B7FE-5113-47AA-885B-2C9235A2B952}"/>
    <cellStyle name="t_marlswat_GOL Financial Model Budget_2007.04.13 (RSRI)_EVOLUÇÃO OBRA 2 6" xfId="32662" xr:uid="{466D4BD5-78F5-4446-88BF-EE4019E17273}"/>
    <cellStyle name="t_marlswat_GOL Financial Model Budget_2007.04.13 (RSRI)_EVOLUÇÃO OBRA 3" xfId="11750" xr:uid="{97E2E23F-FDBC-400A-9808-BF9FB863A06E}"/>
    <cellStyle name="t_marlswat_GOL Financial Model Budget_2007.04.13 (RSRI)_EVOLUÇÃO OBRA 3 2" xfId="13306" xr:uid="{8CD58CA2-A0A7-4D51-AC8B-EEF248D7F151}"/>
    <cellStyle name="t_marlswat_GOL Financial Model Budget_2007.04.13 (RSRI)_EVOLUÇÃO OBRA 3 2 2" xfId="24548" xr:uid="{80386D2F-1C9C-4BBF-9E95-67485A0DE5AE}"/>
    <cellStyle name="t_marlswat_GOL Financial Model Budget_2007.04.13 (RSRI)_EVOLUÇÃO OBRA 3 2 3" xfId="28249" xr:uid="{E326CE6E-3606-4C20-A251-392CF350273D}"/>
    <cellStyle name="t_marlswat_GOL Financial Model Budget_2007.04.13 (RSRI)_EVOLUÇÃO OBRA 3 2 4" xfId="14564" xr:uid="{D0D718B9-66F7-4999-BCE5-C55C2171309A}"/>
    <cellStyle name="t_marlswat_GOL Financial Model Budget_2007.04.13 (RSRI)_EVOLUÇÃO OBRA 3 2 5" xfId="33655" xr:uid="{AF1F391F-A70E-42B3-B92F-536021C35D5E}"/>
    <cellStyle name="t_marlswat_GOL Financial Model Budget_2007.04.13 (RSRI)_EVOLUÇÃO OBRA 3 2 6" xfId="35199" xr:uid="{705DF3C9-A8FF-4FA0-9070-3A14D303DD53}"/>
    <cellStyle name="t_marlswat_GOL Financial Model Budget_2007.04.13 (RSRI)_VSO-4T08-2008.12.02" xfId="4937" xr:uid="{E77BD015-D135-4D10-B9A8-5D790E9AC74C}"/>
    <cellStyle name="t_marlswat_GOL Financial Model Budget_2007.04.13 (RSRI)_VSO-4T08-2008.12.02 2" xfId="9224" xr:uid="{322AAFEC-D2DA-45BB-86CD-A0B93B8E9FBE}"/>
    <cellStyle name="t_marlswat_GOL Financial Model Budget_2007.04.13 (RSRI)_VSO-4T08-2008.12.02 2 2" xfId="20963" xr:uid="{27FBB118-6B33-48B1-B89D-BC3B0709419F}"/>
    <cellStyle name="t_marlswat_GOL Financial Model Budget_2007.04.13 (RSRI)_VSO-4T08-2008.12.02 2 3" xfId="24775" xr:uid="{EB0CF618-6C50-4980-8755-835362C094FE}"/>
    <cellStyle name="t_marlswat_GOL Financial Model Budget_2007.04.13 (RSRI)_VSO-4T08-2008.12.02 2 4" xfId="30170" xr:uid="{CCDC377C-EAD4-42FF-B74F-991D0793AFC2}"/>
    <cellStyle name="t_marlswat_GOL Financial Model Budget_2007.04.13 (RSRI)_VSO-4T08-2008.12.02 2 5" xfId="19023" xr:uid="{26F0E663-DA94-4B17-A04F-2B689C71E0BA}"/>
    <cellStyle name="t_marlswat_GOL Financial Model Budget_2007.04.13 (RSRI)_VSO-4T08-2008.12.02 2 6" xfId="34241" xr:uid="{0C4D3565-F5F2-455F-9EAC-BF0E2983EAAD}"/>
    <cellStyle name="t_marlswat_GOL Financial Model Budget_2007.04.13 (RSRI)_VSO-4T08-2008.12.02 3" xfId="37144" xr:uid="{9D371B78-F1F9-406F-A5D3-9BD50D53E54C}"/>
    <cellStyle name="t_marlswat_GOL Financial Model Budget_2007.07.13 (RSRI)" xfId="1835" xr:uid="{105C7278-C2C3-405A-971F-87F9C6032F16}"/>
    <cellStyle name="t_marlswat_GOL Financial Model Budget_2007.07.13 (RSRI) 2" xfId="6704" xr:uid="{C4286BC2-9412-405C-9CAC-ABE4E7FF858E}"/>
    <cellStyle name="t_marlswat_GOL Financial Model Budget_2007.07.13 (RSRI) 2 2" xfId="18679" xr:uid="{A1A4EF32-50D2-4091-918F-02F87896EE5C}"/>
    <cellStyle name="t_marlswat_GOL Financial Model Budget_2007.07.13 (RSRI) 2 3" xfId="17359" xr:uid="{D5C336CB-E906-4056-9050-6F8C2048179D}"/>
    <cellStyle name="t_marlswat_GOL Financial Model Budget_2007.07.13 (RSRI) 2 4" xfId="22516" xr:uid="{A1F39B97-753E-4EF8-A09E-300612902473}"/>
    <cellStyle name="t_marlswat_GOL Financial Model Budget_2007.07.13 (RSRI) 2 5" xfId="32746" xr:uid="{3933DC0E-012E-4368-81EB-F24AE098E5EA}"/>
    <cellStyle name="t_marlswat_GOL Financial Model Budget_2007.07.13 (RSRI) 2 6" xfId="31661" xr:uid="{FCA71EC9-71AE-40A7-BE9A-F679F9E9D1AA}"/>
    <cellStyle name="t_marlswat_GOL Financial Model Budget_2007.07.13 (RSRI) 3" xfId="37145" xr:uid="{03AD30DF-9E99-40E7-8DC7-8A5B97A740C3}"/>
    <cellStyle name="t_marlswat_GOL Financial Model Budget_2007.07.13 (RSRI)_BALANÇO" xfId="3957" xr:uid="{F9C587D0-BB11-4430-B762-E80827FFE17B}"/>
    <cellStyle name="t_marlswat_GOL Financial Model Budget_2007.07.13 (RSRI)_BALANÇO 2" xfId="8742" xr:uid="{C02FF965-BC86-4EDE-B561-674C543108C8}"/>
    <cellStyle name="t_marlswat_GOL Financial Model Budget_2007.07.13 (RSRI)_BALANÇO 2 2" xfId="20482" xr:uid="{572ACFD5-6BDA-4C16-9164-886A321A081A}"/>
    <cellStyle name="t_marlswat_GOL Financial Model Budget_2007.07.13 (RSRI)_BALANÇO 2 3" xfId="13503" xr:uid="{D7F3CC54-3618-4755-AD87-3F4D6C048D97}"/>
    <cellStyle name="t_marlswat_GOL Financial Model Budget_2007.07.13 (RSRI)_BALANÇO 2 4" xfId="25946" xr:uid="{22A2A357-0706-4BCF-BB4A-E2BE48F43BA9}"/>
    <cellStyle name="t_marlswat_GOL Financial Model Budget_2007.07.13 (RSRI)_BALANÇO 2 5" xfId="29931" xr:uid="{1586BC8C-7C6C-4A0E-B1CB-912BD45CD40B}"/>
    <cellStyle name="t_marlswat_GOL Financial Model Budget_2007.07.13 (RSRI)_BALANÇO 2 6" xfId="34015" xr:uid="{5B99D14F-2F42-492D-BE09-40751252B357}"/>
    <cellStyle name="t_marlswat_GOL Financial Model Budget_2007.07.13 (RSRI)_BALANÇO 3" xfId="11238" xr:uid="{5F1C08D6-088A-4475-B60D-9DF4935A0001}"/>
    <cellStyle name="t_marlswat_GOL Financial Model Budget_2007.07.13 (RSRI)_BALANÇO 3 2" xfId="12809" xr:uid="{C97F81BD-50FA-4ED9-BC78-4E78018F3538}"/>
    <cellStyle name="t_marlswat_GOL Financial Model Budget_2007.07.13 (RSRI)_BALANÇO 3 2 2" xfId="24051" xr:uid="{AA40608C-288F-43DB-92C6-876FBB46C710}"/>
    <cellStyle name="t_marlswat_GOL Financial Model Budget_2007.07.13 (RSRI)_BALANÇO 3 2 3" xfId="27754" xr:uid="{2E86D425-67AE-47A0-8879-58E01C1A1603}"/>
    <cellStyle name="t_marlswat_GOL Financial Model Budget_2007.07.13 (RSRI)_BALANÇO 3 2 4" xfId="28402" xr:uid="{C8A97810-EC89-4CE0-B8F0-494965AB5888}"/>
    <cellStyle name="t_marlswat_GOL Financial Model Budget_2007.07.13 (RSRI)_BALANÇO 3 2 5" xfId="22564" xr:uid="{B075DB30-EB92-4840-A94F-E9F8B38CF6AB}"/>
    <cellStyle name="t_marlswat_GOL Financial Model Budget_2007.07.13 (RSRI)_BALANÇO 3 2 6" xfId="31144" xr:uid="{66CFB059-42C9-4A00-BE58-34D5C3F2DA26}"/>
    <cellStyle name="t_marlswat_GOL Financial Model Budget_2007.07.13 (RSRI)_DF's" xfId="2941" xr:uid="{F4641F34-B9CD-4CEB-81AD-E631558748CA}"/>
    <cellStyle name="t_marlswat_GOL Financial Model Budget_2007.07.13 (RSRI)_DF's 2" xfId="7726" xr:uid="{E2BDF1A2-DE43-4C2A-9B4E-A55035F340CD}"/>
    <cellStyle name="t_marlswat_GOL Financial Model Budget_2007.07.13 (RSRI)_DF's 2 2" xfId="19588" xr:uid="{0C0011D2-9B90-4111-99E6-3F1058EA87EE}"/>
    <cellStyle name="t_marlswat_GOL Financial Model Budget_2007.07.13 (RSRI)_DF's 2 3" xfId="18826" xr:uid="{7F995754-6C8F-439C-B589-8D16CB5A52A3}"/>
    <cellStyle name="t_marlswat_GOL Financial Model Budget_2007.07.13 (RSRI)_DF's 2 4" xfId="19647" xr:uid="{E80D78E5-4E84-4F38-9654-DA54D48E5E16}"/>
    <cellStyle name="t_marlswat_GOL Financial Model Budget_2007.07.13 (RSRI)_DF's 2 5" xfId="14525" xr:uid="{57DA6883-11AF-4682-82DA-A132F552D73C}"/>
    <cellStyle name="t_marlswat_GOL Financial Model Budget_2007.07.13 (RSRI)_DF's 2 6" xfId="14701" xr:uid="{B449D41B-337F-49DD-9DAE-6B2B3D22CD1D}"/>
    <cellStyle name="t_marlswat_GOL Financial Model Budget_2007.07.13 (RSRI)_DF's 3" xfId="10740" xr:uid="{E523D3D8-3F21-4471-82DE-BB6C079BF268}"/>
    <cellStyle name="t_marlswat_GOL Financial Model Budget_2007.07.13 (RSRI)_DF's 3 2" xfId="12315" xr:uid="{76C508D8-EC68-40C9-BE8F-AA07E8AEF1F5}"/>
    <cellStyle name="t_marlswat_GOL Financial Model Budget_2007.07.13 (RSRI)_DF's 3 2 2" xfId="23557" xr:uid="{9FF5BC1A-1009-4F0A-A968-68B89EA2294A}"/>
    <cellStyle name="t_marlswat_GOL Financial Model Budget_2007.07.13 (RSRI)_DF's 3 2 3" xfId="27260" xr:uid="{EA5D568A-3E13-40DA-8658-F8EC08146430}"/>
    <cellStyle name="t_marlswat_GOL Financial Model Budget_2007.07.13 (RSRI)_DF's 3 2 4" xfId="22502" xr:uid="{C564990E-C9C3-4C73-A457-D0F5CE00FE15}"/>
    <cellStyle name="t_marlswat_GOL Financial Model Budget_2007.07.13 (RSRI)_DF's 3 2 5" xfId="33098" xr:uid="{AA78B576-DC70-4742-92F0-3F381ACDA867}"/>
    <cellStyle name="t_marlswat_GOL Financial Model Budget_2007.07.13 (RSRI)_DF's 3 2 6" xfId="32692" xr:uid="{B836895F-5641-4644-BAFA-3740DDFF9249}"/>
    <cellStyle name="t_marlswat_GOL Financial Model Budget_2007.07.13 (RSRI)_EVOLUÇÃO OBRA" xfId="5949" xr:uid="{CA10F884-82D9-4C2D-B0FE-3CE095BEBCF1}"/>
    <cellStyle name="t_marlswat_GOL Financial Model Budget_2007.07.13 (RSRI)_EVOLUÇÃO OBRA 2" xfId="10234" xr:uid="{E627B678-FED3-4A59-80A3-119074FF2D4F}"/>
    <cellStyle name="t_marlswat_GOL Financial Model Budget_2007.07.13 (RSRI)_EVOLUÇÃO OBRA 2 2" xfId="21877" xr:uid="{24260E8F-19BC-4032-81BA-989F10527790}"/>
    <cellStyle name="t_marlswat_GOL Financial Model Budget_2007.07.13 (RSRI)_EVOLUÇÃO OBRA 2 3" xfId="25629" xr:uid="{9D7AE34F-732C-49C8-9B23-B90E9A5FA101}"/>
    <cellStyle name="t_marlswat_GOL Financial Model Budget_2007.07.13 (RSRI)_EVOLUÇÃO OBRA 2 4" xfId="25891" xr:uid="{A7059032-C8CE-41C1-A768-A6053BBBFE9B}"/>
    <cellStyle name="t_marlswat_GOL Financial Model Budget_2007.07.13 (RSRI)_EVOLUÇÃO OBRA 2 5" xfId="31985" xr:uid="{D52CEA10-625A-4BF4-8A27-3DF2857B7761}"/>
    <cellStyle name="t_marlswat_GOL Financial Model Budget_2007.07.13 (RSRI)_EVOLUÇÃO OBRA 2 6" xfId="29917" xr:uid="{4B9CDB27-6FB9-4EE7-AD1E-EB1C8EBD5424}"/>
    <cellStyle name="t_marlswat_GOL Financial Model Budget_2007.07.13 (RSRI)_EVOLUÇÃO OBRA 3" xfId="11751" xr:uid="{C152DFD9-4287-4BA9-8557-E6DA114879DD}"/>
    <cellStyle name="t_marlswat_GOL Financial Model Budget_2007.07.13 (RSRI)_EVOLUÇÃO OBRA 3 2" xfId="13307" xr:uid="{E03B6C1D-9408-4056-AE82-AABE5A96DE07}"/>
    <cellStyle name="t_marlswat_GOL Financial Model Budget_2007.07.13 (RSRI)_EVOLUÇÃO OBRA 3 2 2" xfId="24549" xr:uid="{B4103CCC-E1EB-4424-B518-DAAA52451AE1}"/>
    <cellStyle name="t_marlswat_GOL Financial Model Budget_2007.07.13 (RSRI)_EVOLUÇÃO OBRA 3 2 3" xfId="28250" xr:uid="{4F9507C8-677A-4F4C-9D82-B9905ABA9CE8}"/>
    <cellStyle name="t_marlswat_GOL Financial Model Budget_2007.07.13 (RSRI)_EVOLUÇÃO OBRA 3 2 4" xfId="14563" xr:uid="{718DF77B-D2BE-4D98-8ABF-5E13439986D7}"/>
    <cellStyle name="t_marlswat_GOL Financial Model Budget_2007.07.13 (RSRI)_EVOLUÇÃO OBRA 3 2 5" xfId="33656" xr:uid="{1FE7E95F-A6EE-4D7F-92D4-8F4710DB7F9F}"/>
    <cellStyle name="t_marlswat_GOL Financial Model Budget_2007.07.13 (RSRI)_EVOLUÇÃO OBRA 3 2 6" xfId="35200" xr:uid="{5B5E8406-B73C-4FCE-A30A-30BA156F5D4A}"/>
    <cellStyle name="t_marlswat_GOL Financial Model Budget_2007.07.13 (RSRI)_VSO-4T08-2008.12.02" xfId="4938" xr:uid="{67CDE8B1-3B0B-45F0-8DE2-647744A1DC56}"/>
    <cellStyle name="t_marlswat_GOL Financial Model Budget_2007.07.13 (RSRI)_VSO-4T08-2008.12.02 2" xfId="9225" xr:uid="{A8D3C306-AA96-4E88-86CD-1E03C9F04A9E}"/>
    <cellStyle name="t_marlswat_GOL Financial Model Budget_2007.07.13 (RSRI)_VSO-4T08-2008.12.02 2 2" xfId="20964" xr:uid="{45C02CA1-5FB1-4D9F-945D-460A03585C75}"/>
    <cellStyle name="t_marlswat_GOL Financial Model Budget_2007.07.13 (RSRI)_VSO-4T08-2008.12.02 2 3" xfId="24776" xr:uid="{07A25123-AED9-47A9-8095-5A015DE5F4A6}"/>
    <cellStyle name="t_marlswat_GOL Financial Model Budget_2007.07.13 (RSRI)_VSO-4T08-2008.12.02 2 4" xfId="29160" xr:uid="{7E8CF040-B261-4A89-9981-58F72604E1DB}"/>
    <cellStyle name="t_marlswat_GOL Financial Model Budget_2007.07.13 (RSRI)_VSO-4T08-2008.12.02 2 5" xfId="21146" xr:uid="{C655AA13-7944-4E06-9B78-B185E12DAB76}"/>
    <cellStyle name="t_marlswat_GOL Financial Model Budget_2007.07.13 (RSRI)_VSO-4T08-2008.12.02 2 6" xfId="34135" xr:uid="{5A71EADA-70D1-490F-B39B-54FD4B226B7B}"/>
    <cellStyle name="t_marlswat_GOL Financial Model Budget_2007.07.13 (RSRI)_VSO-4T08-2008.12.02 3" xfId="37146" xr:uid="{BA800C5B-BE96-4513-9E8B-B498671CBB0E}"/>
    <cellStyle name="t_marlswat_GOL Financial Model MONTHLY 2006 v05" xfId="1836" xr:uid="{27EC4EA6-A07C-4996-A0E4-35D5535BC909}"/>
    <cellStyle name="t_marlswat_GOL Financial Model MONTHLY 2006 v05 2" xfId="6705" xr:uid="{0E703E2C-F93C-4C93-A94E-D5F3D38164FC}"/>
    <cellStyle name="t_marlswat_GOL Financial Model MONTHLY 2006 v05 2 2" xfId="18680" xr:uid="{7215FDFB-50E4-4209-BC91-27EF3854CFAF}"/>
    <cellStyle name="t_marlswat_GOL Financial Model MONTHLY 2006 v05 2 3" xfId="21936" xr:uid="{C3D4C6F4-0855-4785-B5AB-E72A6652FD54}"/>
    <cellStyle name="t_marlswat_GOL Financial Model MONTHLY 2006 v05 2 4" xfId="25403" xr:uid="{454EAD70-15DA-4BEF-9CCB-28157469567D}"/>
    <cellStyle name="t_marlswat_GOL Financial Model MONTHLY 2006 v05 2 5" xfId="26188" xr:uid="{B8D22645-6C7D-47E5-8602-49E1CA91CEF2}"/>
    <cellStyle name="t_marlswat_GOL Financial Model MONTHLY 2006 v05 2 6" xfId="16314" xr:uid="{45E21107-29C4-486F-9FE1-86FF93E2ABCA}"/>
    <cellStyle name="t_marlswat_GOL Financial Model MONTHLY 2006 v05 3" xfId="37147" xr:uid="{90634694-FF95-4883-8631-1E0A329FF825}"/>
    <cellStyle name="t_marlswat_GOL Financial Model MONTHLY 2006 v05_2007.04.13 (RSRI)" xfId="1837" xr:uid="{A2CB680A-9D5F-460E-8C6F-48CC4345D336}"/>
    <cellStyle name="t_marlswat_GOL Financial Model MONTHLY 2006 v05_2007.04.13 (RSRI) 2" xfId="6706" xr:uid="{B5B99623-C17B-4D83-AD6F-C1FCB07AF3BA}"/>
    <cellStyle name="t_marlswat_GOL Financial Model MONTHLY 2006 v05_2007.04.13 (RSRI) 2 2" xfId="18681" xr:uid="{8A7BA1AF-B783-41D7-8631-F67CEF253DAB}"/>
    <cellStyle name="t_marlswat_GOL Financial Model MONTHLY 2006 v05_2007.04.13 (RSRI) 2 3" xfId="15048" xr:uid="{1EC4FF6C-9E64-42C6-AC3E-A13A61C3E568}"/>
    <cellStyle name="t_marlswat_GOL Financial Model MONTHLY 2006 v05_2007.04.13 (RSRI) 2 4" xfId="30551" xr:uid="{A7B3C5F8-59EE-4DDB-8F87-A6DEEF002717}"/>
    <cellStyle name="t_marlswat_GOL Financial Model MONTHLY 2006 v05_2007.04.13 (RSRI) 2 5" xfId="29636" xr:uid="{0FF793AA-D718-4927-A709-680A01B40EE6}"/>
    <cellStyle name="t_marlswat_GOL Financial Model MONTHLY 2006 v05_2007.04.13 (RSRI) 2 6" xfId="33849" xr:uid="{1CBBC0C3-232B-47A9-AB2C-2E3D72A9BF57}"/>
    <cellStyle name="t_marlswat_GOL Financial Model MONTHLY 2006 v05_2007.04.13 (RSRI) 3" xfId="37148" xr:uid="{B3508BB9-8F0A-4001-970F-B17282F0035F}"/>
    <cellStyle name="t_marlswat_GOL Financial Model MONTHLY 2006 v05_2007.04.13 (RSRI)_BALANÇO" xfId="3958" xr:uid="{2812611B-3065-4170-A391-D390B64C1BFD}"/>
    <cellStyle name="t_marlswat_GOL Financial Model MONTHLY 2006 v05_2007.04.13 (RSRI)_BALANÇO 2" xfId="8743" xr:uid="{5186C03B-15E3-479F-95F4-4D076DFF28F7}"/>
    <cellStyle name="t_marlswat_GOL Financial Model MONTHLY 2006 v05_2007.04.13 (RSRI)_BALANÇO 2 2" xfId="20483" xr:uid="{EC0F802E-36B3-4BC2-A804-D2187E957B0D}"/>
    <cellStyle name="t_marlswat_GOL Financial Model MONTHLY 2006 v05_2007.04.13 (RSRI)_BALANÇO 2 3" xfId="17964" xr:uid="{753EBAD4-3F2D-4717-BB2C-7EB287288CE7}"/>
    <cellStyle name="t_marlswat_GOL Financial Model MONTHLY 2006 v05_2007.04.13 (RSRI)_BALANÇO 2 4" xfId="17148" xr:uid="{80E795D0-733A-4BE2-813B-25D26151A3D2}"/>
    <cellStyle name="t_marlswat_GOL Financial Model MONTHLY 2006 v05_2007.04.13 (RSRI)_BALANÇO 2 5" xfId="33394" xr:uid="{42C81414-1B31-4430-BBB2-822223FD77C1}"/>
    <cellStyle name="t_marlswat_GOL Financial Model MONTHLY 2006 v05_2007.04.13 (RSRI)_BALANÇO 2 6" xfId="33881" xr:uid="{6D88C332-C6C2-4203-A945-D833AA27D201}"/>
    <cellStyle name="t_marlswat_GOL Financial Model MONTHLY 2006 v05_2007.04.13 (RSRI)_BALANÇO 3" xfId="11239" xr:uid="{D71D5B0E-8F92-40AC-BEE5-24E2D978C86B}"/>
    <cellStyle name="t_marlswat_GOL Financial Model MONTHLY 2006 v05_2007.04.13 (RSRI)_BALANÇO 3 2" xfId="12810" xr:uid="{8469D80F-CEF9-41A6-BA96-520F72B0AF56}"/>
    <cellStyle name="t_marlswat_GOL Financial Model MONTHLY 2006 v05_2007.04.13 (RSRI)_BALANÇO 3 2 2" xfId="24052" xr:uid="{5FBD5BCF-5F2E-42C2-B248-762403336028}"/>
    <cellStyle name="t_marlswat_GOL Financial Model MONTHLY 2006 v05_2007.04.13 (RSRI)_BALANÇO 3 2 3" xfId="27755" xr:uid="{6B0EAD65-BDF5-480A-A4C7-016290D27088}"/>
    <cellStyle name="t_marlswat_GOL Financial Model MONTHLY 2006 v05_2007.04.13 (RSRI)_BALANÇO 3 2 4" xfId="25132" xr:uid="{539E08BD-56C5-4F75-BCFC-76678AF707B0}"/>
    <cellStyle name="t_marlswat_GOL Financial Model MONTHLY 2006 v05_2007.04.13 (RSRI)_BALANÇO 3 2 5" xfId="31235" xr:uid="{04576C6D-684B-4669-A6A2-38A49B2CB5B5}"/>
    <cellStyle name="t_marlswat_GOL Financial Model MONTHLY 2006 v05_2007.04.13 (RSRI)_BALANÇO 3 2 6" xfId="32945" xr:uid="{D66BB153-699B-4B82-AD52-B56D6EF53AAA}"/>
    <cellStyle name="t_marlswat_GOL Financial Model MONTHLY 2006 v05_2007.04.13 (RSRI)_DF's" xfId="2942" xr:uid="{FB11ECDC-8B55-4BA9-9F48-847FA5BFC65F}"/>
    <cellStyle name="t_marlswat_GOL Financial Model MONTHLY 2006 v05_2007.04.13 (RSRI)_DF's 2" xfId="7727" xr:uid="{685CAF2B-523E-4678-989B-AE6937A93D5B}"/>
    <cellStyle name="t_marlswat_GOL Financial Model MONTHLY 2006 v05_2007.04.13 (RSRI)_DF's 2 2" xfId="19589" xr:uid="{94B7802A-FAB5-4612-BC4D-8081185E9A5B}"/>
    <cellStyle name="t_marlswat_GOL Financial Model MONTHLY 2006 v05_2007.04.13 (RSRI)_DF's 2 3" xfId="14964" xr:uid="{FFB7A411-4A46-4CFB-A8B1-1FE06DCDFC1F}"/>
    <cellStyle name="t_marlswat_GOL Financial Model MONTHLY 2006 v05_2007.04.13 (RSRI)_DF's 2 4" xfId="30522" xr:uid="{37FA6F33-133F-408B-AE2A-E483B1B470D9}"/>
    <cellStyle name="t_marlswat_GOL Financial Model MONTHLY 2006 v05_2007.04.13 (RSRI)_DF's 2 5" xfId="16811" xr:uid="{71330782-512A-4644-A9F0-E0F3DAC69228}"/>
    <cellStyle name="t_marlswat_GOL Financial Model MONTHLY 2006 v05_2007.04.13 (RSRI)_DF's 2 6" xfId="19715" xr:uid="{102B4D2C-533F-4F58-A8F0-EB4E017A8612}"/>
    <cellStyle name="t_marlswat_GOL Financial Model MONTHLY 2006 v05_2007.04.13 (RSRI)_DF's 3" xfId="10741" xr:uid="{1D415421-29A8-427A-AEE0-9AF29BCD43AE}"/>
    <cellStyle name="t_marlswat_GOL Financial Model MONTHLY 2006 v05_2007.04.13 (RSRI)_DF's 3 2" xfId="12316" xr:uid="{2E280073-B114-400C-AAF8-5D9D98406513}"/>
    <cellStyle name="t_marlswat_GOL Financial Model MONTHLY 2006 v05_2007.04.13 (RSRI)_DF's 3 2 2" xfId="23558" xr:uid="{AD4CEF34-570C-4E40-9DD9-9090DACEDC17}"/>
    <cellStyle name="t_marlswat_GOL Financial Model MONTHLY 2006 v05_2007.04.13 (RSRI)_DF's 3 2 3" xfId="27261" xr:uid="{ED9C465C-DF64-47C1-8BA6-BF0090649984}"/>
    <cellStyle name="t_marlswat_GOL Financial Model MONTHLY 2006 v05_2007.04.13 (RSRI)_DF's 3 2 4" xfId="28459" xr:uid="{AC8D154A-FDC8-448D-AAC3-61E616EAED7F}"/>
    <cellStyle name="t_marlswat_GOL Financial Model MONTHLY 2006 v05_2007.04.13 (RSRI)_DF's 3 2 5" xfId="19389" xr:uid="{999C54C2-D0DF-40BA-AFE5-50A6B2CCB9A4}"/>
    <cellStyle name="t_marlswat_GOL Financial Model MONTHLY 2006 v05_2007.04.13 (RSRI)_DF's 3 2 6" xfId="15343" xr:uid="{4CF2E1D9-7C3E-4E0D-815A-FBC21C78B1C1}"/>
    <cellStyle name="t_marlswat_GOL Financial Model MONTHLY 2006 v05_2007.04.13 (RSRI)_EVOLUÇÃO OBRA" xfId="5950" xr:uid="{481215AA-86AE-4412-929F-805DC92BEE9C}"/>
    <cellStyle name="t_marlswat_GOL Financial Model MONTHLY 2006 v05_2007.04.13 (RSRI)_EVOLUÇÃO OBRA 2" xfId="10235" xr:uid="{38BE5141-BC0E-4014-A454-CE7CB9DB5321}"/>
    <cellStyle name="t_marlswat_GOL Financial Model MONTHLY 2006 v05_2007.04.13 (RSRI)_EVOLUÇÃO OBRA 2 2" xfId="21878" xr:uid="{179BEF7A-A49F-42D5-ACB2-4418257F5A6C}"/>
    <cellStyle name="t_marlswat_GOL Financial Model MONTHLY 2006 v05_2007.04.13 (RSRI)_EVOLUÇÃO OBRA 2 3" xfId="25630" xr:uid="{036E1CE3-DC05-4798-9151-713B9DA2E325}"/>
    <cellStyle name="t_marlswat_GOL Financial Model MONTHLY 2006 v05_2007.04.13 (RSRI)_EVOLUÇÃO OBRA 2 4" xfId="30443" xr:uid="{7AD77B81-2A3B-4212-A183-34D0C8A6DC86}"/>
    <cellStyle name="t_marlswat_GOL Financial Model MONTHLY 2006 v05_2007.04.13 (RSRI)_EVOLUÇÃO OBRA 2 5" xfId="22966" xr:uid="{5CDD984A-7D50-4FA3-BF96-4809F084035B}"/>
    <cellStyle name="t_marlswat_GOL Financial Model MONTHLY 2006 v05_2007.04.13 (RSRI)_EVOLUÇÃO OBRA 2 6" xfId="31958" xr:uid="{82059B1A-9E08-4F01-95E4-93C2CC599B15}"/>
    <cellStyle name="t_marlswat_GOL Financial Model MONTHLY 2006 v05_2007.04.13 (RSRI)_EVOLUÇÃO OBRA 3" xfId="11752" xr:uid="{99FACA01-B4A5-4819-A83E-629E5C49FA5E}"/>
    <cellStyle name="t_marlswat_GOL Financial Model MONTHLY 2006 v05_2007.04.13 (RSRI)_EVOLUÇÃO OBRA 3 2" xfId="13308" xr:uid="{64BA824A-E8C5-410E-9A1F-877709CDB5FC}"/>
    <cellStyle name="t_marlswat_GOL Financial Model MONTHLY 2006 v05_2007.04.13 (RSRI)_EVOLUÇÃO OBRA 3 2 2" xfId="24550" xr:uid="{27B8E1BF-FE55-4044-9CEC-383C17B1759E}"/>
    <cellStyle name="t_marlswat_GOL Financial Model MONTHLY 2006 v05_2007.04.13 (RSRI)_EVOLUÇÃO OBRA 3 2 3" xfId="28251" xr:uid="{FC4FB103-6C63-4BF7-83EC-10F6592A0974}"/>
    <cellStyle name="t_marlswat_GOL Financial Model MONTHLY 2006 v05_2007.04.13 (RSRI)_EVOLUÇÃO OBRA 3 2 4" xfId="14562" xr:uid="{62F47645-90F4-4C2C-A55A-09C941337135}"/>
    <cellStyle name="t_marlswat_GOL Financial Model MONTHLY 2006 v05_2007.04.13 (RSRI)_EVOLUÇÃO OBRA 3 2 5" xfId="33657" xr:uid="{B8ABA9F7-0121-49E8-8CCE-FBBD7770E61C}"/>
    <cellStyle name="t_marlswat_GOL Financial Model MONTHLY 2006 v05_2007.04.13 (RSRI)_EVOLUÇÃO OBRA 3 2 6" xfId="35201" xr:uid="{F7DC13B1-14B5-46BD-8553-04AE95C2445F}"/>
    <cellStyle name="t_marlswat_GOL Financial Model MONTHLY 2006 v05_2007.04.13 (RSRI)_VSO-4T08-2008.12.02" xfId="4939" xr:uid="{5ACE4D67-DFC6-4D70-8436-7602992F657F}"/>
    <cellStyle name="t_marlswat_GOL Financial Model MONTHLY 2006 v05_2007.04.13 (RSRI)_VSO-4T08-2008.12.02 2" xfId="9226" xr:uid="{4CE647FC-1004-4B8D-B8D0-D2E4AF6235DB}"/>
    <cellStyle name="t_marlswat_GOL Financial Model MONTHLY 2006 v05_2007.04.13 (RSRI)_VSO-4T08-2008.12.02 2 2" xfId="20965" xr:uid="{70A69BC5-853E-44E7-B71A-8917857A17F2}"/>
    <cellStyle name="t_marlswat_GOL Financial Model MONTHLY 2006 v05_2007.04.13 (RSRI)_VSO-4T08-2008.12.02 2 3" xfId="24777" xr:uid="{941412F4-F018-4050-BD76-137C1B1A16B3}"/>
    <cellStyle name="t_marlswat_GOL Financial Model MONTHLY 2006 v05_2007.04.13 (RSRI)_VSO-4T08-2008.12.02 2 4" xfId="19185" xr:uid="{3B4C715D-7494-474E-8310-0C896EC8FE37}"/>
    <cellStyle name="t_marlswat_GOL Financial Model MONTHLY 2006 v05_2007.04.13 (RSRI)_VSO-4T08-2008.12.02 2 5" xfId="29382" xr:uid="{D74EEE96-895D-461E-9AA9-074F5C1C3E0D}"/>
    <cellStyle name="t_marlswat_GOL Financial Model MONTHLY 2006 v05_2007.04.13 (RSRI)_VSO-4T08-2008.12.02 2 6" xfId="31436" xr:uid="{18CC9026-115F-4D98-969F-61A39A65810B}"/>
    <cellStyle name="t_marlswat_GOL Financial Model MONTHLY 2006 v05_2007.04.13 (RSRI)_VSO-4T08-2008.12.02 3" xfId="37149" xr:uid="{86BD604B-27DB-4CF5-BDCB-D092C756087E}"/>
    <cellStyle name="t_marlswat_GOL Financial Model MONTHLY 2006 v05_2007.07.13 (RSRI)" xfId="1838" xr:uid="{B58851A7-6748-4C82-98C7-459E57F47233}"/>
    <cellStyle name="t_marlswat_GOL Financial Model MONTHLY 2006 v05_2007.07.13 (RSRI) 2" xfId="6707" xr:uid="{89BDF052-C8DB-4BD8-AB3D-351BA630090A}"/>
    <cellStyle name="t_marlswat_GOL Financial Model MONTHLY 2006 v05_2007.07.13 (RSRI) 2 2" xfId="18682" xr:uid="{FFAD609C-B676-40F3-AD0F-7BB93B322944}"/>
    <cellStyle name="t_marlswat_GOL Financial Model MONTHLY 2006 v05_2007.07.13 (RSRI) 2 3" xfId="22293" xr:uid="{67FBADE9-CD62-45ED-82C1-9D03717D1EA7}"/>
    <cellStyle name="t_marlswat_GOL Financial Model MONTHLY 2006 v05_2007.07.13 (RSRI) 2 4" xfId="29546" xr:uid="{0EEDD93A-68E9-4640-9D92-0137BD9E75EC}"/>
    <cellStyle name="t_marlswat_GOL Financial Model MONTHLY 2006 v05_2007.07.13 (RSRI) 2 5" xfId="16328" xr:uid="{654398AE-BABF-4078-9262-A3DB66E8437C}"/>
    <cellStyle name="t_marlswat_GOL Financial Model MONTHLY 2006 v05_2007.07.13 (RSRI) 2 6" xfId="35072" xr:uid="{A4E02A13-BE3D-47E7-937A-17860117A524}"/>
    <cellStyle name="t_marlswat_GOL Financial Model MONTHLY 2006 v05_2007.07.13 (RSRI) 3" xfId="37150" xr:uid="{E205F18A-6326-432A-BADD-DE10989D117D}"/>
    <cellStyle name="t_marlswat_GOL Financial Model MONTHLY 2006 v05_2007.07.13 (RSRI)_BALANÇO" xfId="3959" xr:uid="{268471E6-1BA3-4A10-BB61-3D982A780CD3}"/>
    <cellStyle name="t_marlswat_GOL Financial Model MONTHLY 2006 v05_2007.07.13 (RSRI)_BALANÇO 2" xfId="8744" xr:uid="{EC381225-3BE4-4C38-9DFD-B44D8420124F}"/>
    <cellStyle name="t_marlswat_GOL Financial Model MONTHLY 2006 v05_2007.07.13 (RSRI)_BALANÇO 2 2" xfId="20484" xr:uid="{E6DCC034-4BA0-4028-A273-A1F3EC39A412}"/>
    <cellStyle name="t_marlswat_GOL Financial Model MONTHLY 2006 v05_2007.07.13 (RSRI)_BALANÇO 2 3" xfId="13502" xr:uid="{711273AD-FDA8-4B70-94B6-6371E4ECF61D}"/>
    <cellStyle name="t_marlswat_GOL Financial Model MONTHLY 2006 v05_2007.07.13 (RSRI)_BALANÇO 2 4" xfId="16309" xr:uid="{9867C237-065E-474C-9538-53F4C4039D2C}"/>
    <cellStyle name="t_marlswat_GOL Financial Model MONTHLY 2006 v05_2007.07.13 (RSRI)_BALANÇO 2 5" xfId="30666" xr:uid="{510759CC-37FF-4D6D-B419-35E76D2AC362}"/>
    <cellStyle name="t_marlswat_GOL Financial Model MONTHLY 2006 v05_2007.07.13 (RSRI)_BALANÇO 2 6" xfId="34539" xr:uid="{92EA1839-B066-495B-B05D-67A97CB648A3}"/>
    <cellStyle name="t_marlswat_GOL Financial Model MONTHLY 2006 v05_2007.07.13 (RSRI)_BALANÇO 3" xfId="11240" xr:uid="{A8AD19D4-6A88-4154-8098-5BA407C4A635}"/>
    <cellStyle name="t_marlswat_GOL Financial Model MONTHLY 2006 v05_2007.07.13 (RSRI)_BALANÇO 3 2" xfId="12811" xr:uid="{08E94375-78E8-4CC7-8D02-44D8C94B4632}"/>
    <cellStyle name="t_marlswat_GOL Financial Model MONTHLY 2006 v05_2007.07.13 (RSRI)_BALANÇO 3 2 2" xfId="24053" xr:uid="{D1AE90D5-02E0-4F67-BE1E-CFABA6AFE16D}"/>
    <cellStyle name="t_marlswat_GOL Financial Model MONTHLY 2006 v05_2007.07.13 (RSRI)_BALANÇO 3 2 3" xfId="27756" xr:uid="{1DFC1672-9CE6-4362-B496-30366915BD17}"/>
    <cellStyle name="t_marlswat_GOL Financial Model MONTHLY 2006 v05_2007.07.13 (RSRI)_BALANÇO 3 2 4" xfId="17110" xr:uid="{471BC218-C5B0-47C4-99DE-F2334F3E4834}"/>
    <cellStyle name="t_marlswat_GOL Financial Model MONTHLY 2006 v05_2007.07.13 (RSRI)_BALANÇO 3 2 5" xfId="26048" xr:uid="{6225F42C-13FD-4E76-9EA3-E7E43EAAB516}"/>
    <cellStyle name="t_marlswat_GOL Financial Model MONTHLY 2006 v05_2007.07.13 (RSRI)_BALANÇO 3 2 6" xfId="26635" xr:uid="{E3A3B342-D82B-46D1-A3B5-11DD2FA60DC6}"/>
    <cellStyle name="t_marlswat_GOL Financial Model MONTHLY 2006 v05_2007.07.13 (RSRI)_DF's" xfId="2943" xr:uid="{84C121D0-4E55-4D5F-B806-D02B3051677C}"/>
    <cellStyle name="t_marlswat_GOL Financial Model MONTHLY 2006 v05_2007.07.13 (RSRI)_DF's 2" xfId="7728" xr:uid="{27016CFA-CFD3-4624-A630-C6556E6BD6E1}"/>
    <cellStyle name="t_marlswat_GOL Financial Model MONTHLY 2006 v05_2007.07.13 (RSRI)_DF's 2 2" xfId="19590" xr:uid="{5F223795-2E64-48BE-911F-1D6BD1BCEBED}"/>
    <cellStyle name="t_marlswat_GOL Financial Model MONTHLY 2006 v05_2007.07.13 (RSRI)_DF's 2 3" xfId="19721" xr:uid="{3EE34F24-EA45-42D2-9120-066BB4AE9018}"/>
    <cellStyle name="t_marlswat_GOL Financial Model MONTHLY 2006 v05_2007.07.13 (RSRI)_DF's 2 4" xfId="29518" xr:uid="{DB3DE514-2BDD-47C0-A47F-44B3B2967AA3}"/>
    <cellStyle name="t_marlswat_GOL Financial Model MONTHLY 2006 v05_2007.07.13 (RSRI)_DF's 2 5" xfId="14200" xr:uid="{6199EC45-CED2-4D45-A1F1-12205A2471CA}"/>
    <cellStyle name="t_marlswat_GOL Financial Model MONTHLY 2006 v05_2007.07.13 (RSRI)_DF's 2 6" xfId="26193" xr:uid="{C878C7E6-57B8-45D5-A176-0FB14B950BB4}"/>
    <cellStyle name="t_marlswat_GOL Financial Model MONTHLY 2006 v05_2007.07.13 (RSRI)_DF's 3" xfId="10742" xr:uid="{594ED524-005D-4257-8A49-214010BC1D61}"/>
    <cellStyle name="t_marlswat_GOL Financial Model MONTHLY 2006 v05_2007.07.13 (RSRI)_DF's 3 2" xfId="12317" xr:uid="{36890CCE-0864-468A-8FB6-653281DDCF3C}"/>
    <cellStyle name="t_marlswat_GOL Financial Model MONTHLY 2006 v05_2007.07.13 (RSRI)_DF's 3 2 2" xfId="23559" xr:uid="{8D318B68-2DA7-4476-8714-4224712F9630}"/>
    <cellStyle name="t_marlswat_GOL Financial Model MONTHLY 2006 v05_2007.07.13 (RSRI)_DF's 3 2 3" xfId="27262" xr:uid="{7E0F256B-F670-44AB-8A1D-8EC30F338023}"/>
    <cellStyle name="t_marlswat_GOL Financial Model MONTHLY 2006 v05_2007.07.13 (RSRI)_DF's 3 2 4" xfId="21448" xr:uid="{AF926774-2693-4221-93B8-1462C7BE8623}"/>
    <cellStyle name="t_marlswat_GOL Financial Model MONTHLY 2006 v05_2007.07.13 (RSRI)_DF's 3 2 5" xfId="29981" xr:uid="{5A045F86-B2EC-479D-BC48-0E59C82A4DC8}"/>
    <cellStyle name="t_marlswat_GOL Financial Model MONTHLY 2006 v05_2007.07.13 (RSRI)_DF's 3 2 6" xfId="33995" xr:uid="{1ED3AAE9-C82C-4932-AB81-8ED966E77352}"/>
    <cellStyle name="t_marlswat_GOL Financial Model MONTHLY 2006 v05_2007.07.13 (RSRI)_EVOLUÇÃO OBRA" xfId="5951" xr:uid="{A78907F7-68DC-4B41-9E43-670E949A3FA3}"/>
    <cellStyle name="t_marlswat_GOL Financial Model MONTHLY 2006 v05_2007.07.13 (RSRI)_EVOLUÇÃO OBRA 2" xfId="10236" xr:uid="{4EB3DBDD-2C11-4DF2-8B74-37381B69D233}"/>
    <cellStyle name="t_marlswat_GOL Financial Model MONTHLY 2006 v05_2007.07.13 (RSRI)_EVOLUÇÃO OBRA 2 2" xfId="21879" xr:uid="{7371C9B2-7CCB-46FB-9D43-663E1B265D86}"/>
    <cellStyle name="t_marlswat_GOL Financial Model MONTHLY 2006 v05_2007.07.13 (RSRI)_EVOLUÇÃO OBRA 2 3" xfId="25631" xr:uid="{D9A61867-A99D-4DE0-9053-D4521450CA1D}"/>
    <cellStyle name="t_marlswat_GOL Financial Model MONTHLY 2006 v05_2007.07.13 (RSRI)_EVOLUÇÃO OBRA 2 4" xfId="29445" xr:uid="{FE0AEFF0-858A-4AE7-8D2F-72C738166A80}"/>
    <cellStyle name="t_marlswat_GOL Financial Model MONTHLY 2006 v05_2007.07.13 (RSRI)_EVOLUÇÃO OBRA 2 5" xfId="32421" xr:uid="{FE8C7172-344D-4A96-B0C6-21A9627BFC53}"/>
    <cellStyle name="t_marlswat_GOL Financial Model MONTHLY 2006 v05_2007.07.13 (RSRI)_EVOLUÇÃO OBRA 2 6" xfId="31880" xr:uid="{CEB6A326-BC8D-40ED-8F99-11CE50B294FD}"/>
    <cellStyle name="t_marlswat_GOL Financial Model MONTHLY 2006 v05_2007.07.13 (RSRI)_EVOLUÇÃO OBRA 3" xfId="11753" xr:uid="{F3FD63C4-0B85-4510-9EE1-EC106FB25BF9}"/>
    <cellStyle name="t_marlswat_GOL Financial Model MONTHLY 2006 v05_2007.07.13 (RSRI)_EVOLUÇÃO OBRA 3 2" xfId="13309" xr:uid="{0D897391-5AE5-40FF-B882-596D050CE68A}"/>
    <cellStyle name="t_marlswat_GOL Financial Model MONTHLY 2006 v05_2007.07.13 (RSRI)_EVOLUÇÃO OBRA 3 2 2" xfId="24551" xr:uid="{36FE840E-1DAC-45A0-B55B-A234A6883433}"/>
    <cellStyle name="t_marlswat_GOL Financial Model MONTHLY 2006 v05_2007.07.13 (RSRI)_EVOLUÇÃO OBRA 3 2 3" xfId="28252" xr:uid="{7F6139EA-C22E-49ED-8B63-2CBA7F4C5A30}"/>
    <cellStyle name="t_marlswat_GOL Financial Model MONTHLY 2006 v05_2007.07.13 (RSRI)_EVOLUÇÃO OBRA 3 2 4" xfId="17007" xr:uid="{61F664AA-F807-4932-8B16-29EC4226F9BE}"/>
    <cellStyle name="t_marlswat_GOL Financial Model MONTHLY 2006 v05_2007.07.13 (RSRI)_EVOLUÇÃO OBRA 3 2 5" xfId="33658" xr:uid="{7DBDDDF4-B921-49BB-8A1D-09B26BEB0AF4}"/>
    <cellStyle name="t_marlswat_GOL Financial Model MONTHLY 2006 v05_2007.07.13 (RSRI)_EVOLUÇÃO OBRA 3 2 6" xfId="35202" xr:uid="{C1E4E923-9823-4E36-A962-94E129A08460}"/>
    <cellStyle name="t_marlswat_GOL Financial Model MONTHLY 2006 v05_2007.07.13 (RSRI)_VSO-4T08-2008.12.02" xfId="4940" xr:uid="{F62D58EC-714B-4610-B03B-0CFD40A08013}"/>
    <cellStyle name="t_marlswat_GOL Financial Model MONTHLY 2006 v05_2007.07.13 (RSRI)_VSO-4T08-2008.12.02 2" xfId="9227" xr:uid="{572CBB7D-41CE-4A7B-8B39-C0634511DB6A}"/>
    <cellStyle name="t_marlswat_GOL Financial Model MONTHLY 2006 v05_2007.07.13 (RSRI)_VSO-4T08-2008.12.02 2 2" xfId="20966" xr:uid="{8286A549-92B9-4DB9-A833-D9BC3FBDB719}"/>
    <cellStyle name="t_marlswat_GOL Financial Model MONTHLY 2006 v05_2007.07.13 (RSRI)_VSO-4T08-2008.12.02 2 3" xfId="24778" xr:uid="{E40BB4CF-FA3A-4BC0-AAAC-B7A21515D5EB}"/>
    <cellStyle name="t_marlswat_GOL Financial Model MONTHLY 2006 v05_2007.07.13 (RSRI)_VSO-4T08-2008.12.02 2 4" xfId="17827" xr:uid="{9C8439F1-8EB9-4A1A-BBDE-45DCD460A894}"/>
    <cellStyle name="t_marlswat_GOL Financial Model MONTHLY 2006 v05_2007.07.13 (RSRI)_VSO-4T08-2008.12.02 2 5" xfId="32500" xr:uid="{5F5ECAC3-5D09-411A-BF61-D328F7336749}"/>
    <cellStyle name="t_marlswat_GOL Financial Model MONTHLY 2006 v05_2007.07.13 (RSRI)_VSO-4T08-2008.12.02 2 6" xfId="25219" xr:uid="{C3C39008-051D-47DD-BA01-8E63368AEB90}"/>
    <cellStyle name="t_marlswat_GOL Financial Model MONTHLY 2006 v05_2007.07.13 (RSRI)_VSO-4T08-2008.12.02 3" xfId="37151" xr:uid="{B093FA74-E155-4149-9065-D50D7168498D}"/>
    <cellStyle name="t_marlswat_GOL Financial Model_2007.04.13 (RSRI)" xfId="1839" xr:uid="{2F5DFD9E-DA8E-47C2-A686-EA1B1E651FDC}"/>
    <cellStyle name="t_marlswat_GOL Financial Model_2007.04.13 (RSRI) 2" xfId="6708" xr:uid="{88E512F8-5FE5-42EB-9038-46475A21FE52}"/>
    <cellStyle name="t_marlswat_GOL Financial Model_2007.04.13 (RSRI) 2 2" xfId="18683" xr:uid="{7202ECDB-F304-4767-9C76-42A7538DDAE0}"/>
    <cellStyle name="t_marlswat_GOL Financial Model_2007.04.13 (RSRI) 2 3" xfId="15824" xr:uid="{A7E3B4CA-F344-43FC-82F8-0C7CA918FDFC}"/>
    <cellStyle name="t_marlswat_GOL Financial Model_2007.04.13 (RSRI) 2 4" xfId="17139" xr:uid="{037F2A83-7A61-4652-B5F9-2A11ACB070E3}"/>
    <cellStyle name="t_marlswat_GOL Financial Model_2007.04.13 (RSRI) 2 5" xfId="29430" xr:uid="{26A346FA-C46A-4D88-85AF-060AD14B1EEE}"/>
    <cellStyle name="t_marlswat_GOL Financial Model_2007.04.13 (RSRI) 2 6" xfId="32155" xr:uid="{481AB7B4-B7BC-4CD5-A208-4BE82D35A958}"/>
    <cellStyle name="t_marlswat_GOL Financial Model_2007.04.13 (RSRI) 3" xfId="37152" xr:uid="{876107BE-A9D3-47DB-8640-6539D1667712}"/>
    <cellStyle name="t_marlswat_GOL Financial Model_2007.04.13 (RSRI)_BALANÇO" xfId="3960" xr:uid="{5E245FA0-3A2B-4E8B-BB23-122071D4A997}"/>
    <cellStyle name="t_marlswat_GOL Financial Model_2007.04.13 (RSRI)_BALANÇO 2" xfId="8745" xr:uid="{5023055E-58F8-4EF2-8A26-73C421D49BAD}"/>
    <cellStyle name="t_marlswat_GOL Financial Model_2007.04.13 (RSRI)_BALANÇO 2 2" xfId="20485" xr:uid="{B52380E8-ACC6-46C7-833D-572603846C18}"/>
    <cellStyle name="t_marlswat_GOL Financial Model_2007.04.13 (RSRI)_BALANÇO 2 3" xfId="13501" xr:uid="{6E6858C5-2B52-4EDD-A220-0290536A4EF9}"/>
    <cellStyle name="t_marlswat_GOL Financial Model_2007.04.13 (RSRI)_BALANÇO 2 4" xfId="30818" xr:uid="{C0D721B1-601C-41EF-8ADD-C5FB3F739FD7}"/>
    <cellStyle name="t_marlswat_GOL Financial Model_2007.04.13 (RSRI)_BALANÇO 2 5" xfId="21790" xr:uid="{2CEAFBD2-ED93-4A64-8DC2-05BBE21F7E1E}"/>
    <cellStyle name="t_marlswat_GOL Financial Model_2007.04.13 (RSRI)_BALANÇO 2 6" xfId="26310" xr:uid="{81EFDCF9-EA56-45D7-BEDB-1FBFAEF53B68}"/>
    <cellStyle name="t_marlswat_GOL Financial Model_2007.04.13 (RSRI)_BALANÇO 3" xfId="11241" xr:uid="{760B41D9-3000-49B9-BEEC-E9392A59C35B}"/>
    <cellStyle name="t_marlswat_GOL Financial Model_2007.04.13 (RSRI)_BALANÇO 3 2" xfId="12812" xr:uid="{B3BA13AA-AF18-45FE-A436-4AC974D13355}"/>
    <cellStyle name="t_marlswat_GOL Financial Model_2007.04.13 (RSRI)_BALANÇO 3 2 2" xfId="24054" xr:uid="{C3F9CD25-71C4-4C33-972D-5661F54EF47D}"/>
    <cellStyle name="t_marlswat_GOL Financial Model_2007.04.13 (RSRI)_BALANÇO 3 2 3" xfId="27757" xr:uid="{B0D09676-470F-4622-B964-A0ED4A3EED3F}"/>
    <cellStyle name="t_marlswat_GOL Financial Model_2007.04.13 (RSRI)_BALANÇO 3 2 4" xfId="26613" xr:uid="{E88CB53B-C3F1-4BA7-A0DF-15C0963645C3}"/>
    <cellStyle name="t_marlswat_GOL Financial Model_2007.04.13 (RSRI)_BALANÇO 3 2 5" xfId="19923" xr:uid="{C3DCAD3A-1229-4218-89E8-4EAE0B34AFAA}"/>
    <cellStyle name="t_marlswat_GOL Financial Model_2007.04.13 (RSRI)_BALANÇO 3 2 6" xfId="14328" xr:uid="{95A655E4-E793-4350-84C6-4FB06A95B3DE}"/>
    <cellStyle name="t_marlswat_GOL Financial Model_2007.04.13 (RSRI)_DF's" xfId="2944" xr:uid="{C9201908-BF71-4429-A730-017E7F5057A4}"/>
    <cellStyle name="t_marlswat_GOL Financial Model_2007.04.13 (RSRI)_DF's 2" xfId="7729" xr:uid="{7DE6092A-126D-47EE-B697-1FA93E6A2F7B}"/>
    <cellStyle name="t_marlswat_GOL Financial Model_2007.04.13 (RSRI)_DF's 2 2" xfId="19591" xr:uid="{CC93E0FB-A9FC-45C8-9FD1-809C84B4965E}"/>
    <cellStyle name="t_marlswat_GOL Financial Model_2007.04.13 (RSRI)_DF's 2 3" xfId="15736" xr:uid="{193D316A-EA4D-48C1-84D2-D088149837A6}"/>
    <cellStyle name="t_marlswat_GOL Financial Model_2007.04.13 (RSRI)_DF's 2 4" xfId="16747" xr:uid="{E89D75FE-BCC5-46D5-A8DA-17B3E2908E23}"/>
    <cellStyle name="t_marlswat_GOL Financial Model_2007.04.13 (RSRI)_DF's 2 5" xfId="28715" xr:uid="{41B82344-685A-42CE-8E1E-868E03DC98B5}"/>
    <cellStyle name="t_marlswat_GOL Financial Model_2007.04.13 (RSRI)_DF's 2 6" xfId="34644" xr:uid="{5A3E9F63-ECAC-4C60-9AEF-9FC91956A527}"/>
    <cellStyle name="t_marlswat_GOL Financial Model_2007.04.13 (RSRI)_DF's 3" xfId="10743" xr:uid="{DA2863B8-F20F-4C66-9A06-55DFD9158209}"/>
    <cellStyle name="t_marlswat_GOL Financial Model_2007.04.13 (RSRI)_DF's 3 2" xfId="12318" xr:uid="{A1C100F7-8639-4E50-933D-B1CB40B48CC8}"/>
    <cellStyle name="t_marlswat_GOL Financial Model_2007.04.13 (RSRI)_DF's 3 2 2" xfId="23560" xr:uid="{436AC03C-478F-4B15-BE4B-1FB88D267FA6}"/>
    <cellStyle name="t_marlswat_GOL Financial Model_2007.04.13 (RSRI)_DF's 3 2 3" xfId="27263" xr:uid="{88D96FA5-F0EF-4585-87B9-65E33AC1C638}"/>
    <cellStyle name="t_marlswat_GOL Financial Model_2007.04.13 (RSRI)_DF's 3 2 4" xfId="15375" xr:uid="{BD516F28-91C3-4394-B85C-C25BA825AEB9}"/>
    <cellStyle name="t_marlswat_GOL Financial Model_2007.04.13 (RSRI)_DF's 3 2 5" xfId="16205" xr:uid="{259F961F-BE5C-4B94-8A4E-AC7E3F0CE69C}"/>
    <cellStyle name="t_marlswat_GOL Financial Model_2007.04.13 (RSRI)_DF's 3 2 6" xfId="34658" xr:uid="{02DC1DE0-E335-4D2D-90A3-D25ABB3F9587}"/>
    <cellStyle name="t_marlswat_GOL Financial Model_2007.04.13 (RSRI)_EVOLUÇÃO OBRA" xfId="5952" xr:uid="{F1E5A281-7335-4EDD-8D5E-ACEC8179A1C7}"/>
    <cellStyle name="t_marlswat_GOL Financial Model_2007.04.13 (RSRI)_EVOLUÇÃO OBRA 2" xfId="10237" xr:uid="{5408ECB0-C1AB-48D0-8CAF-53AA3FAF277E}"/>
    <cellStyle name="t_marlswat_GOL Financial Model_2007.04.13 (RSRI)_EVOLUÇÃO OBRA 2 2" xfId="21880" xr:uid="{43364518-32DE-4DA7-B180-096099C1B151}"/>
    <cellStyle name="t_marlswat_GOL Financial Model_2007.04.13 (RSRI)_EVOLUÇÃO OBRA 2 3" xfId="25632" xr:uid="{78ED25D3-CD82-4D4F-9A66-639BC5666A7D}"/>
    <cellStyle name="t_marlswat_GOL Financial Model_2007.04.13 (RSRI)_EVOLUÇÃO OBRA 2 4" xfId="15386" xr:uid="{E2A24339-A194-464D-9201-8058D4B2ADED}"/>
    <cellStyle name="t_marlswat_GOL Financial Model_2007.04.13 (RSRI)_EVOLUÇÃO OBRA 2 5" xfId="14225" xr:uid="{9EE38E94-FECD-4BE2-8A47-C10B7DABF2ED}"/>
    <cellStyle name="t_marlswat_GOL Financial Model_2007.04.13 (RSRI)_EVOLUÇÃO OBRA 2 6" xfId="33096" xr:uid="{CA6D0D9A-CB21-41E6-8119-2F3F95152461}"/>
    <cellStyle name="t_marlswat_GOL Financial Model_2007.04.13 (RSRI)_EVOLUÇÃO OBRA 3" xfId="11754" xr:uid="{01A1317D-1091-4271-A234-2CD925ED02B0}"/>
    <cellStyle name="t_marlswat_GOL Financial Model_2007.04.13 (RSRI)_EVOLUÇÃO OBRA 3 2" xfId="13310" xr:uid="{AA593644-5734-481E-8670-2EE94252CD4E}"/>
    <cellStyle name="t_marlswat_GOL Financial Model_2007.04.13 (RSRI)_EVOLUÇÃO OBRA 3 2 2" xfId="24552" xr:uid="{0E1A5ED4-0915-4E08-9A9D-C87908FDFB4E}"/>
    <cellStyle name="t_marlswat_GOL Financial Model_2007.04.13 (RSRI)_EVOLUÇÃO OBRA 3 2 3" xfId="28253" xr:uid="{C83A2C5E-27C4-4A7D-98B3-D4505FE62331}"/>
    <cellStyle name="t_marlswat_GOL Financial Model_2007.04.13 (RSRI)_EVOLUÇÃO OBRA 3 2 4" xfId="22902" xr:uid="{586D896F-494B-4B90-8323-EB04F0AC6DB9}"/>
    <cellStyle name="t_marlswat_GOL Financial Model_2007.04.13 (RSRI)_EVOLUÇÃO OBRA 3 2 5" xfId="33659" xr:uid="{192017C6-2AC7-46DD-A0F0-789E3EC7A433}"/>
    <cellStyle name="t_marlswat_GOL Financial Model_2007.04.13 (RSRI)_EVOLUÇÃO OBRA 3 2 6" xfId="35203" xr:uid="{C02A46F4-F47F-43D2-8101-B5E553CB135E}"/>
    <cellStyle name="t_marlswat_GOL Financial Model_2007.04.13 (RSRI)_VSO-4T08-2008.12.02" xfId="4941" xr:uid="{9B26A0F2-C7B0-4F3E-A040-606E02E23FE0}"/>
    <cellStyle name="t_marlswat_GOL Financial Model_2007.04.13 (RSRI)_VSO-4T08-2008.12.02 2" xfId="9228" xr:uid="{D6E38DA5-9905-4599-9CAB-CED6F8C2AF7C}"/>
    <cellStyle name="t_marlswat_GOL Financial Model_2007.04.13 (RSRI)_VSO-4T08-2008.12.02 2 2" xfId="20967" xr:uid="{6AB15B09-8F93-4A0C-82B9-07C0CDB0217F}"/>
    <cellStyle name="t_marlswat_GOL Financial Model_2007.04.13 (RSRI)_VSO-4T08-2008.12.02 2 3" xfId="24779" xr:uid="{6CBBB92F-F608-491E-9C91-F4305F4ECC2F}"/>
    <cellStyle name="t_marlswat_GOL Financial Model_2007.04.13 (RSRI)_VSO-4T08-2008.12.02 2 4" xfId="30475" xr:uid="{A716E686-5CB2-4B02-946F-C50F4E484AE8}"/>
    <cellStyle name="t_marlswat_GOL Financial Model_2007.04.13 (RSRI)_VSO-4T08-2008.12.02 2 5" xfId="32739" xr:uid="{E0170BE3-8BED-49E6-AF44-55B68C45B40E}"/>
    <cellStyle name="t_marlswat_GOL Financial Model_2007.04.13 (RSRI)_VSO-4T08-2008.12.02 2 6" xfId="34108" xr:uid="{AE4962F6-6FF9-4CCD-AF6B-3E906770B87A}"/>
    <cellStyle name="t_marlswat_GOL Financial Model_2007.04.13 (RSRI)_VSO-4T08-2008.12.02 3" xfId="37153" xr:uid="{85F47E94-8AFA-4863-B4F8-947D1F025C9C}"/>
    <cellStyle name="t_marlswat_GOL Financial Model_2007.07.13 (RSRI)" xfId="1840" xr:uid="{184E3EF6-E380-4A7B-888A-6CBB6B2570C6}"/>
    <cellStyle name="t_marlswat_GOL Financial Model_2007.07.13 (RSRI) 2" xfId="6709" xr:uid="{62D88D99-92ED-4D0A-A926-D2781FFEC527}"/>
    <cellStyle name="t_marlswat_GOL Financial Model_2007.07.13 (RSRI) 2 2" xfId="18684" xr:uid="{C0DFEFB1-900A-4622-A40E-93E81B00756F}"/>
    <cellStyle name="t_marlswat_GOL Financial Model_2007.07.13 (RSRI) 2 3" xfId="13924" xr:uid="{83C65CB7-5BFC-4500-AF00-16636EF20EDA}"/>
    <cellStyle name="t_marlswat_GOL Financial Model_2007.07.13 (RSRI) 2 4" xfId="16704" xr:uid="{5CDA2468-EB64-43E8-AF68-D84A7C1C94F7}"/>
    <cellStyle name="t_marlswat_GOL Financial Model_2007.07.13 (RSRI) 2 5" xfId="19346" xr:uid="{109D912D-6721-4BEC-BA9C-D4897DC6D96F}"/>
    <cellStyle name="t_marlswat_GOL Financial Model_2007.07.13 (RSRI) 2 6" xfId="32256" xr:uid="{08DB427A-EEA8-4BAA-99C3-99278149C1DD}"/>
    <cellStyle name="t_marlswat_GOL Financial Model_2007.07.13 (RSRI) 3" xfId="37155" xr:uid="{EA9712E7-E534-4E9A-84BB-B8E324D909D5}"/>
    <cellStyle name="t_marlswat_GOL Financial Model_2007.07.13 (RSRI)_BALANÇO" xfId="3961" xr:uid="{523B7FA7-0E35-4A45-BAAD-CEDC8B07D041}"/>
    <cellStyle name="t_marlswat_GOL Financial Model_2007.07.13 (RSRI)_BALANÇO 2" xfId="8746" xr:uid="{66779C50-D798-4AD7-8E81-B622CEE3FA4F}"/>
    <cellStyle name="t_marlswat_GOL Financial Model_2007.07.13 (RSRI)_BALANÇO 2 2" xfId="20486" xr:uid="{76998895-8AA3-407B-B495-1F53725AAD77}"/>
    <cellStyle name="t_marlswat_GOL Financial Model_2007.07.13 (RSRI)_BALANÇO 2 3" xfId="20999" xr:uid="{8D5B4781-0AFD-4701-87F3-4D845206C2B0}"/>
    <cellStyle name="t_marlswat_GOL Financial Model_2007.07.13 (RSRI)_BALANÇO 2 4" xfId="29812" xr:uid="{01EEFEB0-C407-4912-9C2F-21D13520E6B1}"/>
    <cellStyle name="t_marlswat_GOL Financial Model_2007.07.13 (RSRI)_BALANÇO 2 5" xfId="26639" xr:uid="{EB2EB794-33F1-49A7-9ACA-30D87A7AF715}"/>
    <cellStyle name="t_marlswat_GOL Financial Model_2007.07.13 (RSRI)_BALANÇO 2 6" xfId="31031" xr:uid="{E918EC91-A45A-4885-9C81-759611E92AB0}"/>
    <cellStyle name="t_marlswat_GOL Financial Model_2007.07.13 (RSRI)_BALANÇO 3" xfId="11242" xr:uid="{2E507B23-C947-441A-8274-A74A8CB98F7E}"/>
    <cellStyle name="t_marlswat_GOL Financial Model_2007.07.13 (RSRI)_BALANÇO 3 2" xfId="12813" xr:uid="{92198F7A-4E96-4B05-92BE-DB386E2CA77E}"/>
    <cellStyle name="t_marlswat_GOL Financial Model_2007.07.13 (RSRI)_BALANÇO 3 2 2" xfId="24055" xr:uid="{212FFA95-1070-4E07-9ECD-84B4CD398DD9}"/>
    <cellStyle name="t_marlswat_GOL Financial Model_2007.07.13 (RSRI)_BALANÇO 3 2 3" xfId="27758" xr:uid="{B1BF8BC7-9720-435E-915A-B1B7ECA24A0B}"/>
    <cellStyle name="t_marlswat_GOL Financial Model_2007.07.13 (RSRI)_BALANÇO 3 2 4" xfId="15809" xr:uid="{C55ED406-F105-400A-808B-25446C8B41AE}"/>
    <cellStyle name="t_marlswat_GOL Financial Model_2007.07.13 (RSRI)_BALANÇO 3 2 5" xfId="15586" xr:uid="{A4D4270F-1B56-41A3-A5FE-2F5D1BDA94FA}"/>
    <cellStyle name="t_marlswat_GOL Financial Model_2007.07.13 (RSRI)_BALANÇO 3 2 6" xfId="34217" xr:uid="{166A1F19-A5B4-4563-B948-ED65A74B6171}"/>
    <cellStyle name="t_marlswat_GOL Financial Model_2007.07.13 (RSRI)_DF's" xfId="2945" xr:uid="{E1F0CB9D-4499-4193-82DD-758C72973899}"/>
    <cellStyle name="t_marlswat_GOL Financial Model_2007.07.13 (RSRI)_DF's 2" xfId="7730" xr:uid="{66CDE50F-964E-4665-B74F-2F2EC6C3C60D}"/>
    <cellStyle name="t_marlswat_GOL Financial Model_2007.07.13 (RSRI)_DF's 2 2" xfId="19592" xr:uid="{A8016908-E34F-426F-B2B8-73B5D3E57765}"/>
    <cellStyle name="t_marlswat_GOL Financial Model_2007.07.13 (RSRI)_DF's 2 3" xfId="13683" xr:uid="{6F589601-3D89-4E8F-9A3A-4F0E88409DDB}"/>
    <cellStyle name="t_marlswat_GOL Financial Model_2007.07.13 (RSRI)_DF's 2 4" xfId="25826" xr:uid="{E7C0BBBB-1FC6-4A5C-BCD0-9D36B7E9AA66}"/>
    <cellStyle name="t_marlswat_GOL Financial Model_2007.07.13 (RSRI)_DF's 2 5" xfId="29750" xr:uid="{77162C58-0DC5-4ED0-B747-40B9CA5A3038}"/>
    <cellStyle name="t_marlswat_GOL Financial Model_2007.07.13 (RSRI)_DF's 2 6" xfId="16378" xr:uid="{FD8E87E7-3943-4A47-A16B-7B80980DC92B}"/>
    <cellStyle name="t_marlswat_GOL Financial Model_2007.07.13 (RSRI)_DF's 3" xfId="10744" xr:uid="{18D70FF9-6D3D-4472-8EFF-F51E31D3128B}"/>
    <cellStyle name="t_marlswat_GOL Financial Model_2007.07.13 (RSRI)_DF's 3 2" xfId="12319" xr:uid="{64254110-0EBE-4F85-A612-19564EA8FD0E}"/>
    <cellStyle name="t_marlswat_GOL Financial Model_2007.07.13 (RSRI)_DF's 3 2 2" xfId="23561" xr:uid="{CA525F27-3D8A-49F7-A33B-A62C2FC79F16}"/>
    <cellStyle name="t_marlswat_GOL Financial Model_2007.07.13 (RSRI)_DF's 3 2 3" xfId="27264" xr:uid="{F93AF951-88B6-4D70-9E35-A5D55006EF55}"/>
    <cellStyle name="t_marlswat_GOL Financial Model_2007.07.13 (RSRI)_DF's 3 2 4" xfId="15518" xr:uid="{F65BB4A1-5250-4967-828C-C3CCE29CA383}"/>
    <cellStyle name="t_marlswat_GOL Financial Model_2007.07.13 (RSRI)_DF's 3 2 5" xfId="32454" xr:uid="{D0931809-D3FA-4246-BFAB-D9F7052EF63E}"/>
    <cellStyle name="t_marlswat_GOL Financial Model_2007.07.13 (RSRI)_DF's 3 2 6" xfId="29328" xr:uid="{E09F526B-FFEB-4918-8458-894EFA0E3018}"/>
    <cellStyle name="t_marlswat_GOL Financial Model_2007.07.13 (RSRI)_EVOLUÇÃO OBRA" xfId="5953" xr:uid="{BEA8DD4D-B94A-4385-9133-51FA2445D35C}"/>
    <cellStyle name="t_marlswat_GOL Financial Model_2007.07.13 (RSRI)_EVOLUÇÃO OBRA 2" xfId="10238" xr:uid="{238F1A9D-BC96-4B12-9AE6-C36596514B6B}"/>
    <cellStyle name="t_marlswat_GOL Financial Model_2007.07.13 (RSRI)_EVOLUÇÃO OBRA 2 2" xfId="21881" xr:uid="{8453B1F7-8277-4DCF-B4DF-DCD7F4BC4B62}"/>
    <cellStyle name="t_marlswat_GOL Financial Model_2007.07.13 (RSRI)_EVOLUÇÃO OBRA 2 3" xfId="25633" xr:uid="{D98FC4CB-796F-46F1-9839-74C0FB19B20A}"/>
    <cellStyle name="t_marlswat_GOL Financial Model_2007.07.13 (RSRI)_EVOLUÇÃO OBRA 2 4" xfId="25842" xr:uid="{E3AC9CA2-EDB0-4B0B-BE96-FA825A451174}"/>
    <cellStyle name="t_marlswat_GOL Financial Model_2007.07.13 (RSRI)_EVOLUÇÃO OBRA 2 5" xfId="26496" xr:uid="{07FC7EF3-A43E-46B7-A0C6-A55AAD6CF711}"/>
    <cellStyle name="t_marlswat_GOL Financial Model_2007.07.13 (RSRI)_EVOLUÇÃO OBRA 2 6" xfId="14389" xr:uid="{214FEF2B-9B6E-4C06-A329-EC270E7684BB}"/>
    <cellStyle name="t_marlswat_GOL Financial Model_2007.07.13 (RSRI)_EVOLUÇÃO OBRA 3" xfId="11755" xr:uid="{85C085EF-4DD1-411E-9FD9-7CC6095EF605}"/>
    <cellStyle name="t_marlswat_GOL Financial Model_2007.07.13 (RSRI)_EVOLUÇÃO OBRA 3 2" xfId="13311" xr:uid="{20628D44-282F-4B59-A084-DF935BCCA35D}"/>
    <cellStyle name="t_marlswat_GOL Financial Model_2007.07.13 (RSRI)_EVOLUÇÃO OBRA 3 2 2" xfId="24553" xr:uid="{9B5C20FE-3A0F-47CA-88F8-19B026472B50}"/>
    <cellStyle name="t_marlswat_GOL Financial Model_2007.07.13 (RSRI)_EVOLUÇÃO OBRA 3 2 3" xfId="28254" xr:uid="{1EA48C3E-05E7-4CF2-8783-B61E7DFDD720}"/>
    <cellStyle name="t_marlswat_GOL Financial Model_2007.07.13 (RSRI)_EVOLUÇÃO OBRA 3 2 4" xfId="17788" xr:uid="{3F21CE07-CBA6-4273-873D-AADCB53077DA}"/>
    <cellStyle name="t_marlswat_GOL Financial Model_2007.07.13 (RSRI)_EVOLUÇÃO OBRA 3 2 5" xfId="33660" xr:uid="{96289661-E897-4B6A-803A-F8759FC7A002}"/>
    <cellStyle name="t_marlswat_GOL Financial Model_2007.07.13 (RSRI)_EVOLUÇÃO OBRA 3 2 6" xfId="35204" xr:uid="{2BA78ED9-7E55-4580-BBEA-2E7E62EFB87C}"/>
    <cellStyle name="t_marlswat_GOL Financial Model_2007.07.13 (RSRI)_VSO-4T08-2008.12.02" xfId="4942" xr:uid="{0ED169FD-0E35-41F3-8D4A-C8D6358FD300}"/>
    <cellStyle name="t_marlswat_GOL Financial Model_2007.07.13 (RSRI)_VSO-4T08-2008.12.02 2" xfId="9229" xr:uid="{7F2A4D55-E76A-4B0C-A927-17366786CEC0}"/>
    <cellStyle name="t_marlswat_GOL Financial Model_2007.07.13 (RSRI)_VSO-4T08-2008.12.02 2 2" xfId="20968" xr:uid="{99D123B3-F6AB-4ECF-B936-4F08EA4467D2}"/>
    <cellStyle name="t_marlswat_GOL Financial Model_2007.07.13 (RSRI)_VSO-4T08-2008.12.02 2 3" xfId="24780" xr:uid="{3FF85338-1489-4D47-8017-FF0CC1A42029}"/>
    <cellStyle name="t_marlswat_GOL Financial Model_2007.07.13 (RSRI)_VSO-4T08-2008.12.02 2 4" xfId="29472" xr:uid="{5C1CF1EB-1A47-4710-B0EB-27B6B5C81AC5}"/>
    <cellStyle name="t_marlswat_GOL Financial Model_2007.07.13 (RSRI)_VSO-4T08-2008.12.02 2 5" xfId="20403" xr:uid="{47090AD8-541B-4668-BB8E-B5A9771C5124}"/>
    <cellStyle name="t_marlswat_GOL Financial Model_2007.07.13 (RSRI)_VSO-4T08-2008.12.02 2 6" xfId="32447" xr:uid="{CF648D45-1651-4132-B653-197928C0B1F0}"/>
    <cellStyle name="t_marlswat_GOL Financial Model_2007.07.13 (RSRI)_VSO-4T08-2008.12.02 3" xfId="37156" xr:uid="{7DC5D8D3-1683-438F-BB51-515CE19218EA}"/>
    <cellStyle name="t_marlswat_GOL Financial Model_update" xfId="1841" xr:uid="{0C22B88B-B05D-437C-B0D5-91D5DEB78008}"/>
    <cellStyle name="t_marlswat_GOL Financial Model_update 2" xfId="6710" xr:uid="{54B0A6FE-5CBA-4A62-8F1B-C74C9FBA7005}"/>
    <cellStyle name="t_marlswat_GOL Financial Model_update 2 2" xfId="18685" xr:uid="{C4424756-46A5-4B03-96BD-46C6D4549CF0}"/>
    <cellStyle name="t_marlswat_GOL Financial Model_update 2 3" xfId="16581" xr:uid="{D6C0CEEF-7C0E-4F03-B5D1-66DAE40A1091}"/>
    <cellStyle name="t_marlswat_GOL Financial Model_update 2 4" xfId="22969" xr:uid="{9B8FCA43-B22A-4979-A7EB-B2BEA38BD7AE}"/>
    <cellStyle name="t_marlswat_GOL Financial Model_update 2 5" xfId="16161" xr:uid="{919926E4-425C-422C-B385-9E920263F513}"/>
    <cellStyle name="t_marlswat_GOL Financial Model_update 2 6" xfId="33829" xr:uid="{6A40C3EC-3A4E-411E-A8DD-3D0695E0C4EC}"/>
    <cellStyle name="t_marlswat_GOL Financial Model_update 3" xfId="37157" xr:uid="{03A8949C-A6AB-4DD6-9D35-482D66A709F0}"/>
    <cellStyle name="t_marlswat_GOL Financial Model_update_2007.04.13 (RSRI)" xfId="1842" xr:uid="{BB04E32F-5685-43F8-B9B7-A53D2DA6678B}"/>
    <cellStyle name="t_marlswat_GOL Financial Model_update_2007.04.13 (RSRI) 2" xfId="6711" xr:uid="{ADA80B60-64D3-4EC4-8670-7073B59A3A7C}"/>
    <cellStyle name="t_marlswat_GOL Financial Model_update_2007.04.13 (RSRI) 2 2" xfId="18686" xr:uid="{D6404361-37CC-4644-A5DF-0499CB464BD2}"/>
    <cellStyle name="t_marlswat_GOL Financial Model_update_2007.04.13 (RSRI) 2 3" xfId="22675" xr:uid="{77DFDC09-D97C-47ED-8C4E-294A8198C064}"/>
    <cellStyle name="t_marlswat_GOL Financial Model_update_2007.04.13 (RSRI) 2 4" xfId="26281" xr:uid="{B14CEDE9-470E-4266-A57D-FE9D561A6395}"/>
    <cellStyle name="t_marlswat_GOL Financial Model_update_2007.04.13 (RSRI) 2 5" xfId="29049" xr:uid="{FD1C71CF-F001-4FE3-8FC9-C72AA0ADF5CD}"/>
    <cellStyle name="t_marlswat_GOL Financial Model_update_2007.04.13 (RSRI) 2 6" xfId="30376" xr:uid="{546E6265-2E75-4CA4-8A23-141D5146C2CF}"/>
    <cellStyle name="t_marlswat_GOL Financial Model_update_2007.04.13 (RSRI) 3" xfId="37158" xr:uid="{728D7220-F29D-496B-B175-78D3B61D947A}"/>
    <cellStyle name="t_marlswat_GOL Financial Model_update_2007.04.13 (RSRI)_BALANÇO" xfId="3962" xr:uid="{8D810E82-0578-4A03-A03A-E180A07F3F1F}"/>
    <cellStyle name="t_marlswat_GOL Financial Model_update_2007.04.13 (RSRI)_BALANÇO 2" xfId="8747" xr:uid="{2564E8D6-404D-4EFB-938E-111B501FC6C7}"/>
    <cellStyle name="t_marlswat_GOL Financial Model_update_2007.04.13 (RSRI)_BALANÇO 2 2" xfId="20487" xr:uid="{E2835071-A838-4A4E-B94E-495FCE4790B4}"/>
    <cellStyle name="t_marlswat_GOL Financial Model_update_2007.04.13 (RSRI)_BALANÇO 2 3" xfId="17171" xr:uid="{1F2AC8C1-BA02-4C61-B61D-8358D810166B}"/>
    <cellStyle name="t_marlswat_GOL Financial Model_update_2007.04.13 (RSRI)_BALANÇO 2 4" xfId="28686" xr:uid="{BAF63625-3D1C-4F78-9AD0-D4159084882C}"/>
    <cellStyle name="t_marlswat_GOL Financial Model_update_2007.04.13 (RSRI)_BALANÇO 2 5" xfId="26264" xr:uid="{4B9C5E5F-B9E9-44A4-B72C-6E9CE516E0D6}"/>
    <cellStyle name="t_marlswat_GOL Financial Model_update_2007.04.13 (RSRI)_BALANÇO 2 6" xfId="29581" xr:uid="{F0121C4E-8B97-4CA8-BA7A-5F5878755C44}"/>
    <cellStyle name="t_marlswat_GOL Financial Model_update_2007.04.13 (RSRI)_BALANÇO 3" xfId="11243" xr:uid="{15F72F7F-08A7-4FCD-9E24-8F0A5204362D}"/>
    <cellStyle name="t_marlswat_GOL Financial Model_update_2007.04.13 (RSRI)_BALANÇO 3 2" xfId="12814" xr:uid="{5EBFA842-2F8E-49F5-9A2F-4BDFDAD444BE}"/>
    <cellStyle name="t_marlswat_GOL Financial Model_update_2007.04.13 (RSRI)_BALANÇO 3 2 2" xfId="24056" xr:uid="{EF52226F-780B-45C7-9FEE-A17219DE570F}"/>
    <cellStyle name="t_marlswat_GOL Financial Model_update_2007.04.13 (RSRI)_BALANÇO 3 2 3" xfId="27759" xr:uid="{040D3A30-A7B6-468B-AAF2-7F553A76862C}"/>
    <cellStyle name="t_marlswat_GOL Financial Model_update_2007.04.13 (RSRI)_BALANÇO 3 2 4" xfId="20372" xr:uid="{92E11AB0-52BB-47E5-83EE-EB579CA17B9A}"/>
    <cellStyle name="t_marlswat_GOL Financial Model_update_2007.04.13 (RSRI)_BALANÇO 3 2 5" xfId="22187" xr:uid="{E5EBF61E-EC79-4DFB-AEAC-DCDB90451407}"/>
    <cellStyle name="t_marlswat_GOL Financial Model_update_2007.04.13 (RSRI)_BALANÇO 3 2 6" xfId="34772" xr:uid="{EF840E8B-CFC5-4663-B0AF-A6B38414CF6D}"/>
    <cellStyle name="t_marlswat_GOL Financial Model_update_2007.04.13 (RSRI)_DF's" xfId="2946" xr:uid="{2D597623-807B-47BC-8A73-C6F6E7FADF01}"/>
    <cellStyle name="t_marlswat_GOL Financial Model_update_2007.04.13 (RSRI)_DF's 2" xfId="7731" xr:uid="{5A08FA24-C197-40B0-BB84-66610161F331}"/>
    <cellStyle name="t_marlswat_GOL Financial Model_update_2007.04.13 (RSRI)_DF's 2 2" xfId="19593" xr:uid="{D3D16439-1F82-4AFB-9AB3-A7E168F4EB11}"/>
    <cellStyle name="t_marlswat_GOL Financial Model_update_2007.04.13 (RSRI)_DF's 2 3" xfId="13682" xr:uid="{FD96FAF1-BD0E-4E61-8C88-96A1DA257614}"/>
    <cellStyle name="t_marlswat_GOL Financial Model_update_2007.04.13 (RSRI)_DF's 2 4" xfId="14936" xr:uid="{E9BA152F-0075-4CC9-9CBC-056CB4626746}"/>
    <cellStyle name="t_marlswat_GOL Financial Model_update_2007.04.13 (RSRI)_DF's 2 5" xfId="14400" xr:uid="{A236974D-1E46-4F2F-BCF6-E8B35B329ACA}"/>
    <cellStyle name="t_marlswat_GOL Financial Model_update_2007.04.13 (RSRI)_DF's 2 6" xfId="29920" xr:uid="{54B0B8DF-7E5D-4A93-A1CF-AC8C1047682F}"/>
    <cellStyle name="t_marlswat_GOL Financial Model_update_2007.04.13 (RSRI)_DF's 3" xfId="10745" xr:uid="{19AD52AD-850B-407F-99EE-8645B51206A9}"/>
    <cellStyle name="t_marlswat_GOL Financial Model_update_2007.04.13 (RSRI)_DF's 3 2" xfId="12320" xr:uid="{6C658E92-C822-40C1-B825-08AE4750ED2D}"/>
    <cellStyle name="t_marlswat_GOL Financial Model_update_2007.04.13 (RSRI)_DF's 3 2 2" xfId="23562" xr:uid="{79AC3E05-4F62-47C4-97CE-E59D5A6C315B}"/>
    <cellStyle name="t_marlswat_GOL Financial Model_update_2007.04.13 (RSRI)_DF's 3 2 3" xfId="27265" xr:uid="{04A2B393-D186-4F85-9731-D0AC01448F23}"/>
    <cellStyle name="t_marlswat_GOL Financial Model_update_2007.04.13 (RSRI)_DF's 3 2 4" xfId="24874" xr:uid="{1E8CC5C6-DCD7-4E04-BD29-62562B3C1FAE}"/>
    <cellStyle name="t_marlswat_GOL Financial Model_update_2007.04.13 (RSRI)_DF's 3 2 5" xfId="32844" xr:uid="{E7F3CE10-7994-4C43-B630-7A390D0C1A73}"/>
    <cellStyle name="t_marlswat_GOL Financial Model_update_2007.04.13 (RSRI)_DF's 3 2 6" xfId="21407" xr:uid="{64D19AD1-EAEF-456A-86CD-343E816C5833}"/>
    <cellStyle name="t_marlswat_GOL Financial Model_update_2007.04.13 (RSRI)_EVOLUÇÃO OBRA" xfId="5954" xr:uid="{29A75933-A4CC-436E-820E-3C2E7B1C9988}"/>
    <cellStyle name="t_marlswat_GOL Financial Model_update_2007.04.13 (RSRI)_EVOLUÇÃO OBRA 2" xfId="10239" xr:uid="{0A994827-827D-496F-9A60-FEA72ECB1289}"/>
    <cellStyle name="t_marlswat_GOL Financial Model_update_2007.04.13 (RSRI)_EVOLUÇÃO OBRA 2 2" xfId="21882" xr:uid="{01165784-9BBC-4378-978B-A14F1A8021BB}"/>
    <cellStyle name="t_marlswat_GOL Financial Model_update_2007.04.13 (RSRI)_EVOLUÇÃO OBRA 2 3" xfId="25634" xr:uid="{17935E16-CDB7-4B79-92F7-E67F0B68A37A}"/>
    <cellStyle name="t_marlswat_GOL Financial Model_update_2007.04.13 (RSRI)_EVOLUÇÃO OBRA 2 4" xfId="26061" xr:uid="{9005F075-1C57-41E3-BC60-B8C3CAEC42C2}"/>
    <cellStyle name="t_marlswat_GOL Financial Model_update_2007.04.13 (RSRI)_EVOLUÇÃO OBRA 2 5" xfId="30296" xr:uid="{96BE36B6-91D6-4740-9E45-1DC4EA2C9CB5}"/>
    <cellStyle name="t_marlswat_GOL Financial Model_update_2007.04.13 (RSRI)_EVOLUÇÃO OBRA 2 6" xfId="21604" xr:uid="{777F520A-4957-4DBF-AD2B-E8D701693FAD}"/>
    <cellStyle name="t_marlswat_GOL Financial Model_update_2007.04.13 (RSRI)_EVOLUÇÃO OBRA 3" xfId="11756" xr:uid="{78AD3AC7-A757-4846-A6B8-2DB6E312A793}"/>
    <cellStyle name="t_marlswat_GOL Financial Model_update_2007.04.13 (RSRI)_EVOLUÇÃO OBRA 3 2" xfId="13312" xr:uid="{5D3022E3-FA91-4D6F-A41D-5BDCFAF63FC8}"/>
    <cellStyle name="t_marlswat_GOL Financial Model_update_2007.04.13 (RSRI)_EVOLUÇÃO OBRA 3 2 2" xfId="24554" xr:uid="{27FB6C2C-9E09-49C8-A342-0210F228DB1C}"/>
    <cellStyle name="t_marlswat_GOL Financial Model_update_2007.04.13 (RSRI)_EVOLUÇÃO OBRA 3 2 3" xfId="28255" xr:uid="{D46D2D18-C93A-4679-A96A-578B5EC97A96}"/>
    <cellStyle name="t_marlswat_GOL Financial Model_update_2007.04.13 (RSRI)_EVOLUÇÃO OBRA 3 2 4" xfId="22162" xr:uid="{B24DE69E-52D6-440B-96FC-77EE84DA90E3}"/>
    <cellStyle name="t_marlswat_GOL Financial Model_update_2007.04.13 (RSRI)_EVOLUÇÃO OBRA 3 2 5" xfId="33661" xr:uid="{F07DC899-CC21-4862-8249-76C2EF3E21EB}"/>
    <cellStyle name="t_marlswat_GOL Financial Model_update_2007.04.13 (RSRI)_EVOLUÇÃO OBRA 3 2 6" xfId="35205" xr:uid="{538B6626-A7F2-4CD9-9448-CDF57EEB8A90}"/>
    <cellStyle name="t_marlswat_GOL Financial Model_update_2007.04.13 (RSRI)_VSO-4T08-2008.12.02" xfId="4943" xr:uid="{C8B86E4F-AF16-43FB-A7AC-139EE87C2074}"/>
    <cellStyle name="t_marlswat_GOL Financial Model_update_2007.04.13 (RSRI)_VSO-4T08-2008.12.02 2" xfId="9230" xr:uid="{61D227F0-8F7D-4DB6-BDD0-54C57536766D}"/>
    <cellStyle name="t_marlswat_GOL Financial Model_update_2007.04.13 (RSRI)_VSO-4T08-2008.12.02 2 2" xfId="20969" xr:uid="{E888A4C9-B6EF-467C-BAD4-19C96A61A151}"/>
    <cellStyle name="t_marlswat_GOL Financial Model_update_2007.04.13 (RSRI)_VSO-4T08-2008.12.02 2 3" xfId="24781" xr:uid="{EA26907B-0C19-4934-9E9A-0FAD6EA5B783}"/>
    <cellStyle name="t_marlswat_GOL Financial Model_update_2007.04.13 (RSRI)_VSO-4T08-2008.12.02 2 4" xfId="15038" xr:uid="{2D04CAE5-3D20-42FE-9BF9-D39E8838F52C}"/>
    <cellStyle name="t_marlswat_GOL Financial Model_update_2007.04.13 (RSRI)_VSO-4T08-2008.12.02 2 5" xfId="29999" xr:uid="{B92BBB84-E450-469B-93A3-62A4B8994BC3}"/>
    <cellStyle name="t_marlswat_GOL Financial Model_update_2007.04.13 (RSRI)_VSO-4T08-2008.12.02 2 6" xfId="33321" xr:uid="{7E11EAB7-82E5-41CE-9C8B-63E41CA3BDC0}"/>
    <cellStyle name="t_marlswat_GOL Financial Model_update_2007.04.13 (RSRI)_VSO-4T08-2008.12.02 3" xfId="37159" xr:uid="{D0EF4163-E01C-4E30-A945-CC5EEA1D9FD7}"/>
    <cellStyle name="t_marlswat_GOL Financial Model_update_2007.07.13 (RSRI)" xfId="1843" xr:uid="{E42B139D-3AE5-4EA4-92CC-64EC82B39156}"/>
    <cellStyle name="t_marlswat_GOL Financial Model_update_2007.07.13 (RSRI) 2" xfId="6712" xr:uid="{5569C697-0A94-44B3-A389-48605B473301}"/>
    <cellStyle name="t_marlswat_GOL Financial Model_update_2007.07.13 (RSRI) 2 2" xfId="18687" xr:uid="{53FC624B-3407-41BD-B336-6C26B9367E5A}"/>
    <cellStyle name="t_marlswat_GOL Financial Model_update_2007.07.13 (RSRI) 2 3" xfId="17358" xr:uid="{ACC7A246-DB4E-404D-B566-A617D38300A0}"/>
    <cellStyle name="t_marlswat_GOL Financial Model_update_2007.07.13 (RSRI) 2 4" xfId="16901" xr:uid="{352A836C-4BBE-4A87-9D70-9F88D0A56C6E}"/>
    <cellStyle name="t_marlswat_GOL Financial Model_update_2007.07.13 (RSRI) 2 5" xfId="14118" xr:uid="{B686B4E6-A9E5-4C36-8818-9451C3A2A6D6}"/>
    <cellStyle name="t_marlswat_GOL Financial Model_update_2007.07.13 (RSRI) 2 6" xfId="28608" xr:uid="{AE21AC81-4CB8-4CFD-B23C-E7E7B5E7CEA4}"/>
    <cellStyle name="t_marlswat_GOL Financial Model_update_2007.07.13 (RSRI) 3" xfId="37160" xr:uid="{B0BF14BC-AEDA-4B66-A8E9-E531F15B7883}"/>
    <cellStyle name="t_marlswat_GOL Financial Model_update_2007.07.13 (RSRI)_BALANÇO" xfId="3963" xr:uid="{EB4C8C86-C761-4ECB-A4F6-8568B4501A74}"/>
    <cellStyle name="t_marlswat_GOL Financial Model_update_2007.07.13 (RSRI)_BALANÇO 2" xfId="8748" xr:uid="{37E7D03B-B847-4F96-9074-E375D28D9F16}"/>
    <cellStyle name="t_marlswat_GOL Financial Model_update_2007.07.13 (RSRI)_BALANÇO 2 2" xfId="20488" xr:uid="{00081D36-83B3-4F0D-B79D-3AA38BF16B88}"/>
    <cellStyle name="t_marlswat_GOL Financial Model_update_2007.07.13 (RSRI)_BALANÇO 2 3" xfId="18727" xr:uid="{36198ADD-7393-4BF9-9E14-AE44F2168A52}"/>
    <cellStyle name="t_marlswat_GOL Financial Model_update_2007.07.13 (RSRI)_BALANÇO 2 4" xfId="17320" xr:uid="{6E343FED-5B9B-4BDB-85A6-1C4A73A7A3F3}"/>
    <cellStyle name="t_marlswat_GOL Financial Model_update_2007.07.13 (RSRI)_BALANÇO 2 5" xfId="31195" xr:uid="{AEBE5C99-EABE-4412-80FC-7983378644E0}"/>
    <cellStyle name="t_marlswat_GOL Financial Model_update_2007.07.13 (RSRI)_BALANÇO 2 6" xfId="32494" xr:uid="{CF3DE949-9A90-4990-BF90-84C9FC89E211}"/>
    <cellStyle name="t_marlswat_GOL Financial Model_update_2007.07.13 (RSRI)_BALANÇO 3" xfId="11244" xr:uid="{CE4F4CF1-0365-42B1-86A7-5871255905C4}"/>
    <cellStyle name="t_marlswat_GOL Financial Model_update_2007.07.13 (RSRI)_BALANÇO 3 2" xfId="12815" xr:uid="{AAEBC4EA-6264-4B92-B4D6-02C2D08D1F72}"/>
    <cellStyle name="t_marlswat_GOL Financial Model_update_2007.07.13 (RSRI)_BALANÇO 3 2 2" xfId="24057" xr:uid="{393CE479-D57F-4536-805D-90DD84676B4C}"/>
    <cellStyle name="t_marlswat_GOL Financial Model_update_2007.07.13 (RSRI)_BALANÇO 3 2 3" xfId="27760" xr:uid="{3B7B1ECD-9EEF-4B23-A20A-87C432CDC89D}"/>
    <cellStyle name="t_marlswat_GOL Financial Model_update_2007.07.13 (RSRI)_BALANÇO 3 2 4" xfId="17798" xr:uid="{DBFB3852-BEBC-420B-B15E-F68B3EF21022}"/>
    <cellStyle name="t_marlswat_GOL Financial Model_update_2007.07.13 (RSRI)_BALANÇO 3 2 5" xfId="31413" xr:uid="{8B78DD0E-A1F3-492E-97C7-EE3C6A0126FB}"/>
    <cellStyle name="t_marlswat_GOL Financial Model_update_2007.07.13 (RSRI)_BALANÇO 3 2 6" xfId="17740" xr:uid="{34CEAB16-149C-4450-B389-94C416ADC798}"/>
    <cellStyle name="t_marlswat_GOL Financial Model_update_2007.07.13 (RSRI)_DF's" xfId="2947" xr:uid="{998B8F43-E37D-4DCD-8E5C-B7CC9970311B}"/>
    <cellStyle name="t_marlswat_GOL Financial Model_update_2007.07.13 (RSRI)_DF's 2" xfId="7732" xr:uid="{C2F33559-7BB9-4AB3-B75D-F6EEF33C6FBA}"/>
    <cellStyle name="t_marlswat_GOL Financial Model_update_2007.07.13 (RSRI)_DF's 2 2" xfId="19594" xr:uid="{1D8DE46F-4CBC-4120-9AA4-02BECD681500}"/>
    <cellStyle name="t_marlswat_GOL Financial Model_update_2007.07.13 (RSRI)_DF's 2 3" xfId="16500" xr:uid="{1BDCD303-6B32-4306-9191-B33AEF3FAEAE}"/>
    <cellStyle name="t_marlswat_GOL Financial Model_update_2007.07.13 (RSRI)_DF's 2 4" xfId="26654" xr:uid="{2B1DE23C-745C-4B2A-B500-9874891DAA5A}"/>
    <cellStyle name="t_marlswat_GOL Financial Model_update_2007.07.13 (RSRI)_DF's 2 5" xfId="15393" xr:uid="{52C0CA18-78BB-4FD0-A20D-997A4C57792D}"/>
    <cellStyle name="t_marlswat_GOL Financial Model_update_2007.07.13 (RSRI)_DF's 2 6" xfId="34011" xr:uid="{D420C436-EF5F-478A-BE0D-9D971B93DE9B}"/>
    <cellStyle name="t_marlswat_GOL Financial Model_update_2007.07.13 (RSRI)_DF's 3" xfId="10746" xr:uid="{680215F5-FE3B-486E-9B4E-BA260FFF7584}"/>
    <cellStyle name="t_marlswat_GOL Financial Model_update_2007.07.13 (RSRI)_DF's 3 2" xfId="12321" xr:uid="{F7E36EBC-49FD-4389-B078-C69A72615468}"/>
    <cellStyle name="t_marlswat_GOL Financial Model_update_2007.07.13 (RSRI)_DF's 3 2 2" xfId="23563" xr:uid="{51338156-673C-455C-BFE4-F66F19008BF6}"/>
    <cellStyle name="t_marlswat_GOL Financial Model_update_2007.07.13 (RSRI)_DF's 3 2 3" xfId="27266" xr:uid="{F0D32993-BB84-4AD5-BF89-C8BA1714E4FC}"/>
    <cellStyle name="t_marlswat_GOL Financial Model_update_2007.07.13 (RSRI)_DF's 3 2 4" xfId="26203" xr:uid="{AA8B6E01-1942-400F-8B48-0C41F5B6EE8D}"/>
    <cellStyle name="t_marlswat_GOL Financial Model_update_2007.07.13 (RSRI)_DF's 3 2 5" xfId="25952" xr:uid="{B05FCB0A-B02D-4C02-B174-8A646635E74F}"/>
    <cellStyle name="t_marlswat_GOL Financial Model_update_2007.07.13 (RSRI)_DF's 3 2 6" xfId="30024" xr:uid="{09498780-4AD2-4355-BE80-90796B6F145C}"/>
    <cellStyle name="t_marlswat_GOL Financial Model_update_2007.07.13 (RSRI)_EVOLUÇÃO OBRA" xfId="5955" xr:uid="{F049A4DE-6D40-4054-A5D1-A96F849E7888}"/>
    <cellStyle name="t_marlswat_GOL Financial Model_update_2007.07.13 (RSRI)_EVOLUÇÃO OBRA 2" xfId="10240" xr:uid="{4C298A92-AA8C-4BDD-92F9-9231028C154E}"/>
    <cellStyle name="t_marlswat_GOL Financial Model_update_2007.07.13 (RSRI)_EVOLUÇÃO OBRA 2 2" xfId="21883" xr:uid="{BD30BB8D-D1EB-4C21-AE14-A0ABC4E2BD07}"/>
    <cellStyle name="t_marlswat_GOL Financial Model_update_2007.07.13 (RSRI)_EVOLUÇÃO OBRA 2 3" xfId="25635" xr:uid="{D5055F6C-63CC-49A5-B369-600FF0404D61}"/>
    <cellStyle name="t_marlswat_GOL Financial Model_update_2007.07.13 (RSRI)_EVOLUÇÃO OBRA 2 4" xfId="15918" xr:uid="{C771787C-801D-4E48-9979-B999A55DFD3C}"/>
    <cellStyle name="t_marlswat_GOL Financial Model_update_2007.07.13 (RSRI)_EVOLUÇÃO OBRA 2 5" xfId="33250" xr:uid="{FA9BC847-0F2C-43EB-BC34-4FA518B76DF6}"/>
    <cellStyle name="t_marlswat_GOL Financial Model_update_2007.07.13 (RSRI)_EVOLUÇÃO OBRA 2 6" xfId="31021" xr:uid="{391DB7C1-422E-4E24-9F4C-C77F29100997}"/>
    <cellStyle name="t_marlswat_GOL Financial Model_update_2007.07.13 (RSRI)_EVOLUÇÃO OBRA 3" xfId="11757" xr:uid="{2E35E510-BB67-458C-AFA1-47597CC87513}"/>
    <cellStyle name="t_marlswat_GOL Financial Model_update_2007.07.13 (RSRI)_EVOLUÇÃO OBRA 3 2" xfId="13313" xr:uid="{BDD29002-E268-42BB-BF9F-5026C36B495C}"/>
    <cellStyle name="t_marlswat_GOL Financial Model_update_2007.07.13 (RSRI)_EVOLUÇÃO OBRA 3 2 2" xfId="24555" xr:uid="{3C3E959C-2148-4BA1-989D-137A835552DA}"/>
    <cellStyle name="t_marlswat_GOL Financial Model_update_2007.07.13 (RSRI)_EVOLUÇÃO OBRA 3 2 3" xfId="28256" xr:uid="{370B7BE8-7443-427D-826B-04FBA461F8B1}"/>
    <cellStyle name="t_marlswat_GOL Financial Model_update_2007.07.13 (RSRI)_EVOLUÇÃO OBRA 3 2 4" xfId="15480" xr:uid="{F0D0BAE7-3DE4-4E26-BEB0-A0DFA2FC5C26}"/>
    <cellStyle name="t_marlswat_GOL Financial Model_update_2007.07.13 (RSRI)_EVOLUÇÃO OBRA 3 2 5" xfId="33662" xr:uid="{3C999C82-AE35-4769-ADBA-00AA040600BD}"/>
    <cellStyle name="t_marlswat_GOL Financial Model_update_2007.07.13 (RSRI)_EVOLUÇÃO OBRA 3 2 6" xfId="35206" xr:uid="{CAE0950D-4E2F-4560-9D09-F6A56B28CE41}"/>
    <cellStyle name="t_marlswat_GOL Financial Model_update_2007.07.13 (RSRI)_VSO-4T08-2008.12.02" xfId="4944" xr:uid="{AC0545F0-EF35-45E4-B5B9-0A131EBD0192}"/>
    <cellStyle name="t_marlswat_GOL Financial Model_update_2007.07.13 (RSRI)_VSO-4T08-2008.12.02 2" xfId="9231" xr:uid="{A9F5B419-8360-4BB8-83CD-5B9F2FEB7D0D}"/>
    <cellStyle name="t_marlswat_GOL Financial Model_update_2007.07.13 (RSRI)_VSO-4T08-2008.12.02 2 2" xfId="20970" xr:uid="{E2C9C4FB-F7F2-494C-A482-5476FE731BD3}"/>
    <cellStyle name="t_marlswat_GOL Financial Model_update_2007.07.13 (RSRI)_VSO-4T08-2008.12.02 2 3" xfId="24782" xr:uid="{0C06488A-EE61-46D6-BD6D-A4784EE3A35D}"/>
    <cellStyle name="t_marlswat_GOL Financial Model_update_2007.07.13 (RSRI)_VSO-4T08-2008.12.02 2 4" xfId="22932" xr:uid="{82235E08-AE22-4AC4-8EB1-CFF16F9BBD17}"/>
    <cellStyle name="t_marlswat_GOL Financial Model_update_2007.07.13 (RSRI)_VSO-4T08-2008.12.02 2 5" xfId="16051" xr:uid="{140400A1-DFFC-4324-8812-587DD4DCF198}"/>
    <cellStyle name="t_marlswat_GOL Financial Model_update_2007.07.13 (RSRI)_VSO-4T08-2008.12.02 2 6" xfId="33782" xr:uid="{E33C9FA1-6041-467E-BF6B-DFA74BE0A9C3}"/>
    <cellStyle name="t_marlswat_GOL Financial Model_update_2007.07.13 (RSRI)_VSO-4T08-2008.12.02 3" xfId="37161" xr:uid="{9A07FE9A-BBD3-42D1-A63B-ED8C421CDFF4}"/>
    <cellStyle name="t_marlswat_Operating Statistics 2001_02_03_04 - ok IPO" xfId="1844" xr:uid="{6A86950A-3705-4504-BD65-B1EF6C1F75DD}"/>
    <cellStyle name="t_marlswat_Operating Statistics 2001_02_03_04 - ok IPO 2" xfId="6713" xr:uid="{982E3EF3-4BB6-4791-AADD-B3A12A348B5F}"/>
    <cellStyle name="t_marlswat_Operating Statistics 2001_02_03_04 - ok IPO 2 2" xfId="18688" xr:uid="{9A541355-57E5-4C49-8C99-9D479CD4ABA2}"/>
    <cellStyle name="t_marlswat_Operating Statistics 2001_02_03_04 - ok IPO 2 3" xfId="21935" xr:uid="{3A24D32E-3D81-41EA-A31A-FDBA44268F14}"/>
    <cellStyle name="t_marlswat_Operating Statistics 2001_02_03_04 - ok IPO 2 4" xfId="22872" xr:uid="{AFB13F27-C65C-4668-897A-50C06BA2E669}"/>
    <cellStyle name="t_marlswat_Operating Statistics 2001_02_03_04 - ok IPO 2 5" xfId="29586" xr:uid="{E640A213-3E6F-4DFA-B4E3-CF9897616A4D}"/>
    <cellStyle name="t_marlswat_Operating Statistics 2001_02_03_04 - ok IPO 2 6" xfId="34006" xr:uid="{E170BCEA-4484-40CD-BD67-369F2D0B0CBD}"/>
    <cellStyle name="t_marlswat_Operating Statistics 2001_02_03_04 - ok IPO 3" xfId="37162" xr:uid="{5B0CC9CE-200F-43B9-A247-1DA4A55CE6FF}"/>
    <cellStyle name="t_marlswat_Operating Statistics 2001_02_03_04 - ok IPO_2007.04.13 (RSRI)" xfId="1845" xr:uid="{8515A5E0-9F28-4AD0-B151-2F7DF7C81C99}"/>
    <cellStyle name="t_marlswat_Operating Statistics 2001_02_03_04 - ok IPO_2007.04.13 (RSRI) 2" xfId="6714" xr:uid="{51E01F3D-3132-4655-8E2B-12EE7DF53D7B}"/>
    <cellStyle name="t_marlswat_Operating Statistics 2001_02_03_04 - ok IPO_2007.04.13 (RSRI) 2 2" xfId="18689" xr:uid="{D0FE8B38-865B-469E-8069-6284DBBCDF9A}"/>
    <cellStyle name="t_marlswat_Operating Statistics 2001_02_03_04 - ok IPO_2007.04.13 (RSRI) 2 3" xfId="15047" xr:uid="{929F5128-D2CA-4AFE-868D-DFD8213334C7}"/>
    <cellStyle name="t_marlswat_Operating Statistics 2001_02_03_04 - ok IPO_2007.04.13 (RSRI) 2 4" xfId="15622" xr:uid="{309F1D6B-9EEB-4777-A82B-3DDCC3C29D78}"/>
    <cellStyle name="t_marlswat_Operating Statistics 2001_02_03_04 - ok IPO_2007.04.13 (RSRI) 2 5" xfId="19059" xr:uid="{C7443DD7-C6FF-41FE-9EB0-3647F2D413DD}"/>
    <cellStyle name="t_marlswat_Operating Statistics 2001_02_03_04 - ok IPO_2007.04.13 (RSRI) 2 6" xfId="34077" xr:uid="{EE62F86F-15CA-46C2-9323-EC9E8C060480}"/>
    <cellStyle name="t_marlswat_Operating Statistics 2001_02_03_04 - ok IPO_2007.04.13 (RSRI) 3" xfId="37163" xr:uid="{DBD0FE8F-7B11-4B82-B802-EEDA6C8C05F6}"/>
    <cellStyle name="t_marlswat_Operating Statistics 2001_02_03_04 - ok IPO_2007.04.13 (RSRI)_BALANÇO" xfId="3964" xr:uid="{432405AA-74CA-4345-BC78-CAF9024E9709}"/>
    <cellStyle name="t_marlswat_Operating Statistics 2001_02_03_04 - ok IPO_2007.04.13 (RSRI)_BALANÇO 2" xfId="8749" xr:uid="{F7E1E1B6-138D-450D-A742-821FD0D4EDF3}"/>
    <cellStyle name="t_marlswat_Operating Statistics 2001_02_03_04 - ok IPO_2007.04.13 (RSRI)_BALANÇO 2 2" xfId="20489" xr:uid="{D0E40A18-3504-408B-BD92-7629D1E4A710}"/>
    <cellStyle name="t_marlswat_Operating Statistics 2001_02_03_04 - ok IPO_2007.04.13 (RSRI)_BALANÇO 2 3" xfId="14870" xr:uid="{0239B85B-CAE8-422A-BFD4-EC019829147D}"/>
    <cellStyle name="t_marlswat_Operating Statistics 2001_02_03_04 - ok IPO_2007.04.13 (RSRI)_BALANÇO 2 4" xfId="30188" xr:uid="{B5BE48EB-560D-4E11-B0F5-2E2A3252DC15}"/>
    <cellStyle name="t_marlswat_Operating Statistics 2001_02_03_04 - ok IPO_2007.04.13 (RSRI)_BALANÇO 2 5" xfId="31219" xr:uid="{E1996DBD-10C9-4E83-9B67-32F98D33F6E4}"/>
    <cellStyle name="t_marlswat_Operating Statistics 2001_02_03_04 - ok IPO_2007.04.13 (RSRI)_BALANÇO 2 6" xfId="17132" xr:uid="{00F16DEF-9EEC-472C-BD88-632E09257E47}"/>
    <cellStyle name="t_marlswat_Operating Statistics 2001_02_03_04 - ok IPO_2007.04.13 (RSRI)_BALANÇO 3" xfId="11245" xr:uid="{CE7D19CA-FCFE-429E-B658-B1D20CF658CD}"/>
    <cellStyle name="t_marlswat_Operating Statistics 2001_02_03_04 - ok IPO_2007.04.13 (RSRI)_BALANÇO 3 2" xfId="12816" xr:uid="{AA946870-899D-4DEE-AEB6-F32F9BCA09C1}"/>
    <cellStyle name="t_marlswat_Operating Statistics 2001_02_03_04 - ok IPO_2007.04.13 (RSRI)_BALANÇO 3 2 2" xfId="24058" xr:uid="{D57AAC97-CCC5-46F8-8B24-8340A914CAF5}"/>
    <cellStyle name="t_marlswat_Operating Statistics 2001_02_03_04 - ok IPO_2007.04.13 (RSRI)_BALANÇO 3 2 3" xfId="27761" xr:uid="{EE0328EE-2D8B-47C4-8C9E-D9CF36D47E31}"/>
    <cellStyle name="t_marlswat_Operating Statistics 2001_02_03_04 - ok IPO_2007.04.13 (RSRI)_BALANÇO 3 2 4" xfId="18769" xr:uid="{D655CC80-42DB-4004-8C70-5C9A661311D0}"/>
    <cellStyle name="t_marlswat_Operating Statistics 2001_02_03_04 - ok IPO_2007.04.13 (RSRI)_BALANÇO 3 2 5" xfId="31056" xr:uid="{EE79764F-C873-459C-B5D9-9D0A61318AAC}"/>
    <cellStyle name="t_marlswat_Operating Statistics 2001_02_03_04 - ok IPO_2007.04.13 (RSRI)_BALANÇO 3 2 6" xfId="34428" xr:uid="{8035A735-DFBA-45D2-A035-C3104A340C9E}"/>
    <cellStyle name="t_marlswat_Operating Statistics 2001_02_03_04 - ok IPO_2007.04.13 (RSRI)_DF's" xfId="2948" xr:uid="{E1A0C040-9736-4325-ACB5-ADA9BE64208C}"/>
    <cellStyle name="t_marlswat_Operating Statistics 2001_02_03_04 - ok IPO_2007.04.13 (RSRI)_DF's 2" xfId="7733" xr:uid="{6B457018-D882-475D-ABCB-ACAC608AF5E2}"/>
    <cellStyle name="t_marlswat_Operating Statistics 2001_02_03_04 - ok IPO_2007.04.13 (RSRI)_DF's 2 2" xfId="19595" xr:uid="{7C9C2910-59F3-450F-A954-4287EDE6B7F6}"/>
    <cellStyle name="t_marlswat_Operating Statistics 2001_02_03_04 - ok IPO_2007.04.13 (RSRI)_DF's 2 3" xfId="21103" xr:uid="{85B2CD8B-40FC-4422-8224-0E39B230D0D1}"/>
    <cellStyle name="t_marlswat_Operating Statistics 2001_02_03_04 - ok IPO_2007.04.13 (RSRI)_DF's 2 4" xfId="14808" xr:uid="{5B58B15A-65C5-4951-B213-E0E828292A19}"/>
    <cellStyle name="t_marlswat_Operating Statistics 2001_02_03_04 - ok IPO_2007.04.13 (RSRI)_DF's 2 5" xfId="29305" xr:uid="{5F0D9DCB-84D5-43A2-AC8D-B9680368AAA7}"/>
    <cellStyle name="t_marlswat_Operating Statistics 2001_02_03_04 - ok IPO_2007.04.13 (RSRI)_DF's 2 6" xfId="14288" xr:uid="{A7DC6E98-3DD2-4E33-8F59-902CC174A16B}"/>
    <cellStyle name="t_marlswat_Operating Statistics 2001_02_03_04 - ok IPO_2007.04.13 (RSRI)_DF's 3" xfId="10747" xr:uid="{46E84760-B59E-4481-B458-30A0BE75A1DE}"/>
    <cellStyle name="t_marlswat_Operating Statistics 2001_02_03_04 - ok IPO_2007.04.13 (RSRI)_DF's 3 2" xfId="12322" xr:uid="{C2177EF9-2412-4272-A4EB-A1C983E43CD3}"/>
    <cellStyle name="t_marlswat_Operating Statistics 2001_02_03_04 - ok IPO_2007.04.13 (RSRI)_DF's 3 2 2" xfId="23564" xr:uid="{0E49C2CB-2339-4D81-949C-6136AD3AB3B3}"/>
    <cellStyle name="t_marlswat_Operating Statistics 2001_02_03_04 - ok IPO_2007.04.13 (RSRI)_DF's 3 2 3" xfId="27267" xr:uid="{4864E86A-D54F-4012-8EDF-A62C99C23F02}"/>
    <cellStyle name="t_marlswat_Operating Statistics 2001_02_03_04 - ok IPO_2007.04.13 (RSRI)_DF's 3 2 4" xfId="14433" xr:uid="{29FC36B8-302F-4EAA-8E4D-7201761FAA09}"/>
    <cellStyle name="t_marlswat_Operating Statistics 2001_02_03_04 - ok IPO_2007.04.13 (RSRI)_DF's 3 2 5" xfId="22503" xr:uid="{9289CDF7-82C0-4251-8206-3E5A1F4E7418}"/>
    <cellStyle name="t_marlswat_Operating Statistics 2001_02_03_04 - ok IPO_2007.04.13 (RSRI)_DF's 3 2 6" xfId="32306" xr:uid="{AFED6829-B25E-48E0-99C4-08A4D2A06D8B}"/>
    <cellStyle name="t_marlswat_Operating Statistics 2001_02_03_04 - ok IPO_2007.04.13 (RSRI)_EVOLUÇÃO OBRA" xfId="5956" xr:uid="{9DBD3A1E-69B2-4F7F-87B4-DDC136BB1754}"/>
    <cellStyle name="t_marlswat_Operating Statistics 2001_02_03_04 - ok IPO_2007.04.13 (RSRI)_EVOLUÇÃO OBRA 2" xfId="10241" xr:uid="{360E0613-AEC7-4076-A090-EAF9CECB37D1}"/>
    <cellStyle name="t_marlswat_Operating Statistics 2001_02_03_04 - ok IPO_2007.04.13 (RSRI)_EVOLUÇÃO OBRA 2 2" xfId="21884" xr:uid="{BD26BB10-6E9E-4AC6-B138-5E947FC266D0}"/>
    <cellStyle name="t_marlswat_Operating Statistics 2001_02_03_04 - ok IPO_2007.04.13 (RSRI)_EVOLUÇÃO OBRA 2 3" xfId="25636" xr:uid="{3C19CA9D-125A-4B55-AB75-431D934F6E67}"/>
    <cellStyle name="t_marlswat_Operating Statistics 2001_02_03_04 - ok IPO_2007.04.13 (RSRI)_EVOLUÇÃO OBRA 2 4" xfId="14520" xr:uid="{E40C03F6-4327-4DEF-9A53-7F3F65B6796E}"/>
    <cellStyle name="t_marlswat_Operating Statistics 2001_02_03_04 - ok IPO_2007.04.13 (RSRI)_EVOLUÇÃO OBRA 2 5" xfId="14849" xr:uid="{AF73F5ED-4347-4FE3-B5A0-48C44357AE5A}"/>
    <cellStyle name="t_marlswat_Operating Statistics 2001_02_03_04 - ok IPO_2007.04.13 (RSRI)_EVOLUÇÃO OBRA 2 6" xfId="33887" xr:uid="{321EA5CF-3076-4BDF-AD4C-4B943E8A14B1}"/>
    <cellStyle name="t_marlswat_Operating Statistics 2001_02_03_04 - ok IPO_2007.04.13 (RSRI)_EVOLUÇÃO OBRA 3" xfId="11758" xr:uid="{074693D2-6CA5-4372-928D-AB9961905D4D}"/>
    <cellStyle name="t_marlswat_Operating Statistics 2001_02_03_04 - ok IPO_2007.04.13 (RSRI)_EVOLUÇÃO OBRA 3 2" xfId="13314" xr:uid="{692C8C35-9926-4D57-A5A3-820CEEC0B436}"/>
    <cellStyle name="t_marlswat_Operating Statistics 2001_02_03_04 - ok IPO_2007.04.13 (RSRI)_EVOLUÇÃO OBRA 3 2 2" xfId="24556" xr:uid="{7B7342D2-467E-4E60-B024-CD875CF6D00E}"/>
    <cellStyle name="t_marlswat_Operating Statistics 2001_02_03_04 - ok IPO_2007.04.13 (RSRI)_EVOLUÇÃO OBRA 3 2 3" xfId="28257" xr:uid="{D9C38EF3-8E56-4F72-BE4C-3D92EDE0F403}"/>
    <cellStyle name="t_marlswat_Operating Statistics 2001_02_03_04 - ok IPO_2007.04.13 (RSRI)_EVOLUÇÃO OBRA 3 2 4" xfId="22517" xr:uid="{2F4573B3-F694-4832-BAAA-6F6CD63FB15A}"/>
    <cellStyle name="t_marlswat_Operating Statistics 2001_02_03_04 - ok IPO_2007.04.13 (RSRI)_EVOLUÇÃO OBRA 3 2 5" xfId="33663" xr:uid="{4117E9BB-4796-4E72-9441-032C32BE94EC}"/>
    <cellStyle name="t_marlswat_Operating Statistics 2001_02_03_04 - ok IPO_2007.04.13 (RSRI)_EVOLUÇÃO OBRA 3 2 6" xfId="35207" xr:uid="{D3B13F1A-5BDB-4D45-953A-929B7791F281}"/>
    <cellStyle name="t_marlswat_Operating Statistics 2001_02_03_04 - ok IPO_2007.04.13 (RSRI)_VSO-4T08-2008.12.02" xfId="4945" xr:uid="{3C3ED054-6A9A-4099-8787-A5DD80A58A7F}"/>
    <cellStyle name="t_marlswat_Operating Statistics 2001_02_03_04 - ok IPO_2007.04.13 (RSRI)_VSO-4T08-2008.12.02 2" xfId="9232" xr:uid="{C1677758-69F6-420B-83F6-CF0484816F17}"/>
    <cellStyle name="t_marlswat_Operating Statistics 2001_02_03_04 - ok IPO_2007.04.13 (RSRI)_VSO-4T08-2008.12.02 2 2" xfId="20971" xr:uid="{4622DAA3-CF11-4A77-97B3-38F0B9B644C6}"/>
    <cellStyle name="t_marlswat_Operating Statistics 2001_02_03_04 - ok IPO_2007.04.13 (RSRI)_VSO-4T08-2008.12.02 2 3" xfId="24783" xr:uid="{45F79A7A-E67E-4D63-A4FF-9175956F5753}"/>
    <cellStyle name="t_marlswat_Operating Statistics 2001_02_03_04 - ok IPO_2007.04.13 (RSRI)_VSO-4T08-2008.12.02 2 4" xfId="15708" xr:uid="{ACC33DCA-9F4A-476D-9230-DFC490BA9E8D}"/>
    <cellStyle name="t_marlswat_Operating Statistics 2001_02_03_04 - ok IPO_2007.04.13 (RSRI)_VSO-4T08-2008.12.02 2 5" xfId="16552" xr:uid="{61A681B6-D53D-4138-AB77-3584A90AB89F}"/>
    <cellStyle name="t_marlswat_Operating Statistics 2001_02_03_04 - ok IPO_2007.04.13 (RSRI)_VSO-4T08-2008.12.02 2 6" xfId="34650" xr:uid="{17135A9F-5507-4C17-9097-854A9C4F5362}"/>
    <cellStyle name="t_marlswat_Operating Statistics 2001_02_03_04 - ok IPO_2007.04.13 (RSRI)_VSO-4T08-2008.12.02 3" xfId="37164" xr:uid="{C0751FD4-42EE-4888-A3C2-0CF4F58D38DF}"/>
    <cellStyle name="t_marlswat_Operating Statistics 2001_02_03_04 - ok IPO_2007.07.13 (RSRI)" xfId="1846" xr:uid="{14371ED0-15AB-42D3-A159-D2481A2C4597}"/>
    <cellStyle name="t_marlswat_Operating Statistics 2001_02_03_04 - ok IPO_2007.07.13 (RSRI) 2" xfId="6715" xr:uid="{208C7331-A2FA-49A9-9D3E-40EA3E6B89E7}"/>
    <cellStyle name="t_marlswat_Operating Statistics 2001_02_03_04 - ok IPO_2007.07.13 (RSRI) 2 2" xfId="18690" xr:uid="{2535F219-04DF-4CBC-9B59-4A2194BF49AC}"/>
    <cellStyle name="t_marlswat_Operating Statistics 2001_02_03_04 - ok IPO_2007.07.13 (RSRI) 2 3" xfId="22292" xr:uid="{ECC201D1-4BB3-4406-9999-B90E4CD4AD36}"/>
    <cellStyle name="t_marlswat_Operating Statistics 2001_02_03_04 - ok IPO_2007.07.13 (RSRI) 2 4" xfId="17568" xr:uid="{A0A4A733-975B-448F-A4F8-56AD497431AB}"/>
    <cellStyle name="t_marlswat_Operating Statistics 2001_02_03_04 - ok IPO_2007.07.13 (RSRI) 2 5" xfId="31451" xr:uid="{141592E2-B60D-4422-BE62-085573FF7B0C}"/>
    <cellStyle name="t_marlswat_Operating Statistics 2001_02_03_04 - ok IPO_2007.07.13 (RSRI) 2 6" xfId="34704" xr:uid="{36934AAD-EF0E-4974-AEEB-C9D07839930D}"/>
    <cellStyle name="t_marlswat_Operating Statistics 2001_02_03_04 - ok IPO_2007.07.13 (RSRI) 3" xfId="37165" xr:uid="{93372B82-1E79-48E7-ACED-9EFD77FA8DC1}"/>
    <cellStyle name="t_marlswat_Operating Statistics 2001_02_03_04 - ok IPO_2007.07.13 (RSRI)_BALANÇO" xfId="3965" xr:uid="{E1D691BC-FB10-45F3-9894-7965A3452356}"/>
    <cellStyle name="t_marlswat_Operating Statistics 2001_02_03_04 - ok IPO_2007.07.13 (RSRI)_BALANÇO 2" xfId="8750" xr:uid="{7E965FFA-B987-4144-8E6B-38AC134D08B1}"/>
    <cellStyle name="t_marlswat_Operating Statistics 2001_02_03_04 - ok IPO_2007.07.13 (RSRI)_BALANÇO 2 2" xfId="20490" xr:uid="{B600EED1-6CD2-4528-B49D-F8D729016C8F}"/>
    <cellStyle name="t_marlswat_Operating Statistics 2001_02_03_04 - ok IPO_2007.07.13 (RSRI)_BALANÇO 2 3" xfId="19628" xr:uid="{9407CD3F-5BCA-4F81-8505-076D9EDDD8DC}"/>
    <cellStyle name="t_marlswat_Operating Statistics 2001_02_03_04 - ok IPO_2007.07.13 (RSRI)_BALANÇO 2 4" xfId="29178" xr:uid="{28439FF0-9875-474B-97BC-D87DD96BFAEB}"/>
    <cellStyle name="t_marlswat_Operating Statistics 2001_02_03_04 - ok IPO_2007.07.13 (RSRI)_BALANÇO 2 5" xfId="14090" xr:uid="{AAFEEFEF-4B6B-41EA-979B-6EE68221DF37}"/>
    <cellStyle name="t_marlswat_Operating Statistics 2001_02_03_04 - ok IPO_2007.07.13 (RSRI)_BALANÇO 2 6" xfId="34306" xr:uid="{D6E811C7-44E3-438D-BE74-22847C97AB99}"/>
    <cellStyle name="t_marlswat_Operating Statistics 2001_02_03_04 - ok IPO_2007.07.13 (RSRI)_BALANÇO 3" xfId="11246" xr:uid="{9EB00C14-8FA5-4AFB-8EF4-33DB7CB208EA}"/>
    <cellStyle name="t_marlswat_Operating Statistics 2001_02_03_04 - ok IPO_2007.07.13 (RSRI)_BALANÇO 3 2" xfId="12817" xr:uid="{869E1207-8316-4BE2-B96A-1806D12BFC85}"/>
    <cellStyle name="t_marlswat_Operating Statistics 2001_02_03_04 - ok IPO_2007.07.13 (RSRI)_BALANÇO 3 2 2" xfId="24059" xr:uid="{2D88B443-00A4-44B4-9957-AAD2B731D9DC}"/>
    <cellStyle name="t_marlswat_Operating Statistics 2001_02_03_04 - ok IPO_2007.07.13 (RSRI)_BALANÇO 3 2 3" xfId="27762" xr:uid="{CE74E796-0CF5-4541-BC80-F5E8DB6D309A}"/>
    <cellStyle name="t_marlswat_Operating Statistics 2001_02_03_04 - ok IPO_2007.07.13 (RSRI)_BALANÇO 3 2 4" xfId="28401" xr:uid="{D57E0CA3-A7ED-4CBC-A21D-5F1D71CA4AF3}"/>
    <cellStyle name="t_marlswat_Operating Statistics 2001_02_03_04 - ok IPO_2007.07.13 (RSRI)_BALANÇO 3 2 5" xfId="33478" xr:uid="{CB7AF8B5-8683-41C5-A3B8-2FFE1B6B4DDB}"/>
    <cellStyle name="t_marlswat_Operating Statistics 2001_02_03_04 - ok IPO_2007.07.13 (RSRI)_BALANÇO 3 2 6" xfId="15478" xr:uid="{881B0941-3F5D-44DB-A170-CC5A768DEF58}"/>
    <cellStyle name="t_marlswat_Operating Statistics 2001_02_03_04 - ok IPO_2007.07.13 (RSRI)_DF's" xfId="2949" xr:uid="{ED75DB3D-FD37-4002-905F-EEE21462AA72}"/>
    <cellStyle name="t_marlswat_Operating Statistics 2001_02_03_04 - ok IPO_2007.07.13 (RSRI)_DF's 2" xfId="7734" xr:uid="{9A0CB03A-DF1F-45A0-B779-3E460A921E67}"/>
    <cellStyle name="t_marlswat_Operating Statistics 2001_02_03_04 - ok IPO_2007.07.13 (RSRI)_DF's 2 2" xfId="19596" xr:uid="{EA060743-876D-4F70-BB0C-D7D64839DC5B}"/>
    <cellStyle name="t_marlswat_Operating Statistics 2001_02_03_04 - ok IPO_2007.07.13 (RSRI)_DF's 2 3" xfId="17272" xr:uid="{2D0F8038-40FA-48B3-9E87-8E60708E28EC}"/>
    <cellStyle name="t_marlswat_Operating Statistics 2001_02_03_04 - ok IPO_2007.07.13 (RSRI)_DF's 2 4" xfId="15351" xr:uid="{28829463-F807-485C-A780-B7FD71A246C1}"/>
    <cellStyle name="t_marlswat_Operating Statistics 2001_02_03_04 - ok IPO_2007.07.13 (RSRI)_DF's 2 5" xfId="32782" xr:uid="{EAFD7649-EEDE-4421-A1D3-ACBC46759DF8}"/>
    <cellStyle name="t_marlswat_Operating Statistics 2001_02_03_04 - ok IPO_2007.07.13 (RSRI)_DF's 2 6" xfId="33213" xr:uid="{2DCC65C6-AF3C-46C8-8C0D-F75EF01185B5}"/>
    <cellStyle name="t_marlswat_Operating Statistics 2001_02_03_04 - ok IPO_2007.07.13 (RSRI)_DF's 3" xfId="10748" xr:uid="{A40A1527-5F03-4D69-BD67-EC1A8EFF5221}"/>
    <cellStyle name="t_marlswat_Operating Statistics 2001_02_03_04 - ok IPO_2007.07.13 (RSRI)_DF's 3 2" xfId="12323" xr:uid="{A1C5E1B9-C659-4666-A674-6E64B29D95AA}"/>
    <cellStyle name="t_marlswat_Operating Statistics 2001_02_03_04 - ok IPO_2007.07.13 (RSRI)_DF's 3 2 2" xfId="23565" xr:uid="{23DB0EAC-BF20-475F-A8BB-02A2F62A9B7E}"/>
    <cellStyle name="t_marlswat_Operating Statistics 2001_02_03_04 - ok IPO_2007.07.13 (RSRI)_DF's 3 2 3" xfId="27268" xr:uid="{55FD1141-F405-4EA4-A84E-7DFF8848F63F}"/>
    <cellStyle name="t_marlswat_Operating Statistics 2001_02_03_04 - ok IPO_2007.07.13 (RSRI)_DF's 3 2 4" xfId="25982" xr:uid="{21CD9F85-3BF9-4908-9207-B8A073359CF3}"/>
    <cellStyle name="t_marlswat_Operating Statistics 2001_02_03_04 - ok IPO_2007.07.13 (RSRI)_DF's 3 2 5" xfId="32472" xr:uid="{D4449C9E-BA4A-4E7E-9F0F-223371527A74}"/>
    <cellStyle name="t_marlswat_Operating Statistics 2001_02_03_04 - ok IPO_2007.07.13 (RSRI)_DF's 3 2 6" xfId="34248" xr:uid="{6CA7B8D3-5A38-4D19-B644-A615ECBE7C1E}"/>
    <cellStyle name="t_marlswat_Operating Statistics 2001_02_03_04 - ok IPO_2007.07.13 (RSRI)_EVOLUÇÃO OBRA" xfId="5957" xr:uid="{B4E0AD5A-49FE-469F-9A3C-87AA8085B593}"/>
    <cellStyle name="t_marlswat_Operating Statistics 2001_02_03_04 - ok IPO_2007.07.13 (RSRI)_EVOLUÇÃO OBRA 2" xfId="10242" xr:uid="{6A9D1E32-CE09-49C7-A301-9BB8CEA650EB}"/>
    <cellStyle name="t_marlswat_Operating Statistics 2001_02_03_04 - ok IPO_2007.07.13 (RSRI)_EVOLUÇÃO OBRA 2 2" xfId="21885" xr:uid="{687EE7DE-952B-438E-A0A8-34CBE2F1BA3D}"/>
    <cellStyle name="t_marlswat_Operating Statistics 2001_02_03_04 - ok IPO_2007.07.13 (RSRI)_EVOLUÇÃO OBRA 2 3" xfId="25637" xr:uid="{F59CE71C-671F-4433-852C-10307D7C183F}"/>
    <cellStyle name="t_marlswat_Operating Statistics 2001_02_03_04 - ok IPO_2007.07.13 (RSRI)_EVOLUÇÃO OBRA 2 4" xfId="25583" xr:uid="{4CED859C-FD20-486A-AD3F-E816A286F4AE}"/>
    <cellStyle name="t_marlswat_Operating Statistics 2001_02_03_04 - ok IPO_2007.07.13 (RSRI)_EVOLUÇÃO OBRA 2 5" xfId="25471" xr:uid="{F0F99661-0BBE-46CA-AD44-D0CE80066B7F}"/>
    <cellStyle name="t_marlswat_Operating Statistics 2001_02_03_04 - ok IPO_2007.07.13 (RSRI)_EVOLUÇÃO OBRA 2 6" xfId="17865" xr:uid="{ED326839-06D3-4D98-858F-AC89E5A11C11}"/>
    <cellStyle name="t_marlswat_Operating Statistics 2001_02_03_04 - ok IPO_2007.07.13 (RSRI)_EVOLUÇÃO OBRA 3" xfId="11759" xr:uid="{B0702784-E3BB-4CDB-BB0F-EA4477D92947}"/>
    <cellStyle name="t_marlswat_Operating Statistics 2001_02_03_04 - ok IPO_2007.07.13 (RSRI)_EVOLUÇÃO OBRA 3 2" xfId="13315" xr:uid="{996FA97C-CAA0-459A-B85A-D385F76357E2}"/>
    <cellStyle name="t_marlswat_Operating Statistics 2001_02_03_04 - ok IPO_2007.07.13 (RSRI)_EVOLUÇÃO OBRA 3 2 2" xfId="24557" xr:uid="{728337D0-F51B-4AA4-8EC4-696E2CCCE092}"/>
    <cellStyle name="t_marlswat_Operating Statistics 2001_02_03_04 - ok IPO_2007.07.13 (RSRI)_EVOLUÇÃO OBRA 3 2 3" xfId="28258" xr:uid="{E08BD98F-E6BD-422A-9607-4EDC354F0546}"/>
    <cellStyle name="t_marlswat_Operating Statistics 2001_02_03_04 - ok IPO_2007.07.13 (RSRI)_EVOLUÇÃO OBRA 3 2 4" xfId="16233" xr:uid="{052A55E5-0CAC-4A10-8193-829E5BC0ADB4}"/>
    <cellStyle name="t_marlswat_Operating Statistics 2001_02_03_04 - ok IPO_2007.07.13 (RSRI)_EVOLUÇÃO OBRA 3 2 5" xfId="33664" xr:uid="{D051E82D-0865-4853-9AB1-5C083899E2FF}"/>
    <cellStyle name="t_marlswat_Operating Statistics 2001_02_03_04 - ok IPO_2007.07.13 (RSRI)_EVOLUÇÃO OBRA 3 2 6" xfId="35208" xr:uid="{C46E789B-E08C-420D-899C-ADD39A0CB7C6}"/>
    <cellStyle name="t_marlswat_Operating Statistics 2001_02_03_04 - ok IPO_2007.07.13 (RSRI)_VSO-4T08-2008.12.02" xfId="4946" xr:uid="{67A1231F-DA8F-4FE7-A1F2-2B8FE0363C41}"/>
    <cellStyle name="t_marlswat_Operating Statistics 2001_02_03_04 - ok IPO_2007.07.13 (RSRI)_VSO-4T08-2008.12.02 2" xfId="9233" xr:uid="{5E06753A-199F-4368-BA29-B87A2D1D0F8A}"/>
    <cellStyle name="t_marlswat_Operating Statistics 2001_02_03_04 - ok IPO_2007.07.13 (RSRI)_VSO-4T08-2008.12.02 2 2" xfId="20972" xr:uid="{DE328270-6025-451D-97A0-140869B0D0A3}"/>
    <cellStyle name="t_marlswat_Operating Statistics 2001_02_03_04 - ok IPO_2007.07.13 (RSRI)_VSO-4T08-2008.12.02 2 3" xfId="24784" xr:uid="{68FFAACE-2A8E-4000-9C4C-4FA4EDE268F3}"/>
    <cellStyle name="t_marlswat_Operating Statistics 2001_02_03_04 - ok IPO_2007.07.13 (RSRI)_VSO-4T08-2008.12.02 2 4" xfId="26299" xr:uid="{DA00F571-BFD4-4471-9683-26E6275A7EF5}"/>
    <cellStyle name="t_marlswat_Operating Statistics 2001_02_03_04 - ok IPO_2007.07.13 (RSRI)_VSO-4T08-2008.12.02 2 5" xfId="31876" xr:uid="{A1362D86-CCAB-47C7-9526-82F5BB28909C}"/>
    <cellStyle name="t_marlswat_Operating Statistics 2001_02_03_04 - ok IPO_2007.07.13 (RSRI)_VSO-4T08-2008.12.02 2 6" xfId="33108" xr:uid="{AE6689E8-95AB-4086-8FE4-F49DEB51D288}"/>
    <cellStyle name="t_marlswat_Operating Statistics 2001_02_03_04 - ok IPO_2007.07.13 (RSRI)_VSO-4T08-2008.12.02 3" xfId="37166" xr:uid="{563E1FFE-8C5C-4C71-94F0-7541478EDEBC}"/>
    <cellStyle name="t_marlswat_Q2 pipeline" xfId="1847" xr:uid="{59325CCC-7DCE-456B-A39D-15249C1CFD71}"/>
    <cellStyle name="t_marlswat_Q2 pipeline 2" xfId="6716" xr:uid="{F733A970-DD88-4734-BE2D-2D2350950A5B}"/>
    <cellStyle name="t_marlswat_Q2 pipeline 2 2" xfId="18691" xr:uid="{FA9DF38E-94F0-4D35-B8C5-13C8E14932B7}"/>
    <cellStyle name="t_marlswat_Q2 pipeline 2 3" xfId="15823" xr:uid="{2DE09100-4464-49B5-B064-4065515B6CAD}"/>
    <cellStyle name="t_marlswat_Q2 pipeline 2 4" xfId="30882" xr:uid="{ACADD07F-0012-497A-BBDB-050266F49C5D}"/>
    <cellStyle name="t_marlswat_Q2 pipeline 2 5" xfId="30658" xr:uid="{DF0F100C-D56F-46C3-9824-2DE12F1BFEA9}"/>
    <cellStyle name="t_marlswat_Q2 pipeline 2 6" xfId="34583" xr:uid="{DB34B96A-FFFA-4D7E-896C-A71A98E5674B}"/>
    <cellStyle name="t_marlswat_Q2 pipeline 3" xfId="37167" xr:uid="{548ACA04-E385-44ED-B677-C0D7E22F674B}"/>
    <cellStyle name="t_marlswat_Q2 pipeline_BALANÇO" xfId="3966" xr:uid="{15E7A1D3-738A-46F2-BED7-63FCEADAAB81}"/>
    <cellStyle name="t_marlswat_Q2 pipeline_BALANÇO 2" xfId="8751" xr:uid="{924ED463-0425-4076-AEF8-614F71DA7D7F}"/>
    <cellStyle name="t_marlswat_Q2 pipeline_BALANÇO 2 2" xfId="20491" xr:uid="{E2C7652F-2EAC-4935-B7E4-0D027D3811B9}"/>
    <cellStyle name="t_marlswat_Q2 pipeline_BALANÇO 2 3" xfId="15644" xr:uid="{7B7466B5-7162-4A57-9696-C70D14832C8E}"/>
    <cellStyle name="t_marlswat_Q2 pipeline_BALANÇO 2 4" xfId="15721" xr:uid="{E0BEB5B2-4BC1-427D-8442-16E6FDAB2D5E}"/>
    <cellStyle name="t_marlswat_Q2 pipeline_BALANÇO 2 5" xfId="30875" xr:uid="{56AB8F39-4D66-414C-A228-EC313C95E867}"/>
    <cellStyle name="t_marlswat_Q2 pipeline_BALANÇO 2 6" xfId="33758" xr:uid="{AAC86390-F9FB-4F9D-8237-97BA61B9888B}"/>
    <cellStyle name="t_marlswat_Q2 pipeline_BALANÇO 3" xfId="11247" xr:uid="{EA7509A4-BE1D-4A80-8644-AB74BE89F1CA}"/>
    <cellStyle name="t_marlswat_Q2 pipeline_BALANÇO 3 2" xfId="12818" xr:uid="{2FDCD808-679B-421B-B9C1-2984150F76A1}"/>
    <cellStyle name="t_marlswat_Q2 pipeline_BALANÇO 3 2 2" xfId="24060" xr:uid="{BEECB751-9BB6-4F55-BD72-DE4FCF22ED4E}"/>
    <cellStyle name="t_marlswat_Q2 pipeline_BALANÇO 3 2 3" xfId="27763" xr:uid="{3B903B66-3F9F-476B-8D6E-79841F8DCE30}"/>
    <cellStyle name="t_marlswat_Q2 pipeline_BALANÇO 3 2 4" xfId="14252" xr:uid="{DEEB34D9-D9AA-4090-ABD9-E7DC012BD7AF}"/>
    <cellStyle name="t_marlswat_Q2 pipeline_BALANÇO 3 2 5" xfId="14109" xr:uid="{D75C3055-1209-4424-A78E-7753173D44D2}"/>
    <cellStyle name="t_marlswat_Q2 pipeline_BALANÇO 3 2 6" xfId="17127" xr:uid="{D319CCD0-5E8C-4D8E-96F9-CD241CA5538F}"/>
    <cellStyle name="t_marlswat_Q2 pipeline_DF's" xfId="2950" xr:uid="{6DB36BEC-3F2B-4082-A4D1-ACC904AD62AA}"/>
    <cellStyle name="t_marlswat_Q2 pipeline_DF's 2" xfId="7735" xr:uid="{702DBB7E-6D92-4FC6-AB0B-E1715C6A6391}"/>
    <cellStyle name="t_marlswat_Q2 pipeline_DF's 2 2" xfId="19597" xr:uid="{09F9B29F-CBA5-44F6-93FF-8B6CE3BADD9B}"/>
    <cellStyle name="t_marlswat_Q2 pipeline_DF's 2 3" xfId="18825" xr:uid="{714B7946-D687-4D11-82A0-11C51EA70370}"/>
    <cellStyle name="t_marlswat_Q2 pipeline_DF's 2 4" xfId="30851" xr:uid="{D3D5EF1A-07B4-4371-B38A-147E484FF75D}"/>
    <cellStyle name="t_marlswat_Q2 pipeline_DF's 2 5" xfId="22011" xr:uid="{1603424D-2787-4887-8DA2-2460ED9F57F4}"/>
    <cellStyle name="t_marlswat_Q2 pipeline_DF's 2 6" xfId="34129" xr:uid="{E7B749A8-BCE8-4E9B-B162-BC3F961F1949}"/>
    <cellStyle name="t_marlswat_Q2 pipeline_DF's 3" xfId="10749" xr:uid="{4557887D-25A2-4850-87D6-28B9E5F328FA}"/>
    <cellStyle name="t_marlswat_Q2 pipeline_DF's 3 2" xfId="12324" xr:uid="{0B806693-AB78-44EE-BCB5-1D998E9007DC}"/>
    <cellStyle name="t_marlswat_Q2 pipeline_DF's 3 2 2" xfId="23566" xr:uid="{0828B65D-A6CA-4FCD-9759-D5FAADC0AE89}"/>
    <cellStyle name="t_marlswat_Q2 pipeline_DF's 3 2 3" xfId="27269" xr:uid="{F1629A30-7E7F-4CBA-B705-6C8ED20FE5E0}"/>
    <cellStyle name="t_marlswat_Q2 pipeline_DF's 3 2 4" xfId="25793" xr:uid="{4FC5C58B-E1D8-4BB0-ADAF-AF15320F1494}"/>
    <cellStyle name="t_marlswat_Q2 pipeline_DF's 3 2 5" xfId="30618" xr:uid="{FF09A062-6B14-48F5-BC38-168E507C7333}"/>
    <cellStyle name="t_marlswat_Q2 pipeline_DF's 3 2 6" xfId="31396" xr:uid="{EEB2DF97-115D-49F0-A29F-7A86F06791A2}"/>
    <cellStyle name="t_marlswat_Q2 pipeline_EVOLUÇÃO OBRA" xfId="5958" xr:uid="{BF1AE0D6-374D-4355-AFC8-E5212B85BDC8}"/>
    <cellStyle name="t_marlswat_Q2 pipeline_EVOLUÇÃO OBRA 2" xfId="10243" xr:uid="{F6324389-323B-4012-A30A-DE57ABD875B8}"/>
    <cellStyle name="t_marlswat_Q2 pipeline_EVOLUÇÃO OBRA 2 2" xfId="21886" xr:uid="{777EF5DA-F319-4343-AEE2-368856A72578}"/>
    <cellStyle name="t_marlswat_Q2 pipeline_EVOLUÇÃO OBRA 2 3" xfId="25638" xr:uid="{519735AF-8A88-4001-8C7D-920874422C31}"/>
    <cellStyle name="t_marlswat_Q2 pipeline_EVOLUÇÃO OBRA 2 4" xfId="15617" xr:uid="{64207F9D-F895-498F-87E2-5E5B130BBE8D}"/>
    <cellStyle name="t_marlswat_Q2 pipeline_EVOLUÇÃO OBRA 2 5" xfId="25740" xr:uid="{D9852223-E258-4106-AFD9-C99BA9ABFAA0}"/>
    <cellStyle name="t_marlswat_Q2 pipeline_EVOLUÇÃO OBRA 2 6" xfId="21763" xr:uid="{77E629C5-DDAE-4D7E-A6B0-01A95E8D6861}"/>
    <cellStyle name="t_marlswat_Q2 pipeline_EVOLUÇÃO OBRA 3" xfId="11760" xr:uid="{D651E1C9-207B-4EF6-8844-6EEF559008A3}"/>
    <cellStyle name="t_marlswat_Q2 pipeline_EVOLUÇÃO OBRA 3 2" xfId="13316" xr:uid="{BD69024C-76D4-493A-B5E6-A6B70621854B}"/>
    <cellStyle name="t_marlswat_Q2 pipeline_EVOLUÇÃO OBRA 3 2 2" xfId="24558" xr:uid="{23156863-6A9D-4DB0-BBD6-5EF63AEAE9D5}"/>
    <cellStyle name="t_marlswat_Q2 pipeline_EVOLUÇÃO OBRA 3 2 3" xfId="28259" xr:uid="{B94AFA2E-4A9B-4B9D-84B2-54EEC6A6134B}"/>
    <cellStyle name="t_marlswat_Q2 pipeline_EVOLUÇÃO OBRA 3 2 4" xfId="14561" xr:uid="{8413B387-0DAD-49D5-B554-3F6F993D3937}"/>
    <cellStyle name="t_marlswat_Q2 pipeline_EVOLUÇÃO OBRA 3 2 5" xfId="33665" xr:uid="{F9981BC1-D00A-4BA6-ADC7-0DBF7D58038C}"/>
    <cellStyle name="t_marlswat_Q2 pipeline_EVOLUÇÃO OBRA 3 2 6" xfId="35209" xr:uid="{56F92E34-4810-4FC0-A84C-F64063B73304}"/>
    <cellStyle name="t_ML_C34.XLS Chart 2" xfId="1848" xr:uid="{06E78381-B6DE-4AF6-A49D-DFDA61BCD6D6}"/>
    <cellStyle name="t_ML_C34.XLS Chart 2 2" xfId="6717" xr:uid="{72CD143F-7795-40A4-845F-75E04BBD8994}"/>
    <cellStyle name="t_ML_C34.XLS Chart 2 2 2" xfId="18692" xr:uid="{EBBA7E14-B957-4D86-9FD3-9339319B4178}"/>
    <cellStyle name="t_ML_C34.XLS Chart 2 2 3" xfId="13923" xr:uid="{AC29D0A8-FA07-498C-BE1C-28FF73944F4F}"/>
    <cellStyle name="t_ML_C34.XLS Chart 2 2 4" xfId="29869" xr:uid="{82B4260D-F826-4E33-8647-E789BDDD3047}"/>
    <cellStyle name="t_ML_C34.XLS Chart 2 2 5" xfId="28993" xr:uid="{733E8D22-9502-41A2-9031-DB75E2A075E7}"/>
    <cellStyle name="t_ML_C34.XLS Chart 2 2 6" xfId="34226" xr:uid="{1C885506-72FA-43A0-B8EA-9A5DD14D08B5}"/>
    <cellStyle name="t_ML_C34.XLS Chart 2 3" xfId="37168" xr:uid="{0254EA5C-0E65-46A0-A409-2CBBD291454F}"/>
    <cellStyle name="t_ML_C34.XLS Chart 2_2007.04.13 (RSRI)" xfId="1849" xr:uid="{EE547B5D-0B26-4C6C-B793-B747FAC6B589}"/>
    <cellStyle name="t_ML_C34.XLS Chart 2_2007.04.13 (RSRI) 2" xfId="6718" xr:uid="{30ABC77F-64A5-45AD-AC38-DC824A382F11}"/>
    <cellStyle name="t_ML_C34.XLS Chart 2_2007.04.13 (RSRI) 2 2" xfId="18693" xr:uid="{67DAB868-EBF4-47A7-B501-10D99782ABF2}"/>
    <cellStyle name="t_ML_C34.XLS Chart 2_2007.04.13 (RSRI) 2 3" xfId="13922" xr:uid="{E9351B2B-4E99-42B5-B1AF-D92629083C23}"/>
    <cellStyle name="t_ML_C34.XLS Chart 2_2007.04.13 (RSRI) 2 4" xfId="28812" xr:uid="{F24E2CA2-152A-42D2-8995-28D8337DC87A}"/>
    <cellStyle name="t_ML_C34.XLS Chart 2_2007.04.13 (RSRI) 2 5" xfId="31363" xr:uid="{3FE696E9-A927-433B-8246-B46A111B103B}"/>
    <cellStyle name="t_ML_C34.XLS Chart 2_2007.04.13 (RSRI) 2 6" xfId="30933" xr:uid="{8F2F67BF-C531-47C3-B53E-7428A75DDD46}"/>
    <cellStyle name="t_ML_C34.XLS Chart 2_2007.04.13 (RSRI) 3" xfId="37169" xr:uid="{A1534DA8-C587-42D6-A35A-A53227BAA7BC}"/>
    <cellStyle name="t_ML_C34.XLS Chart 2_2007.04.13 (RSRI)_BALANÇO" xfId="3967" xr:uid="{492CEE33-E28B-4E03-9770-25C963CB2347}"/>
    <cellStyle name="t_ML_C34.XLS Chart 2_2007.04.13 (RSRI)_BALANÇO 2" xfId="8752" xr:uid="{1FFE6487-8021-453F-94BC-70058EB57693}"/>
    <cellStyle name="t_ML_C34.XLS Chart 2_2007.04.13 (RSRI)_BALANÇO 2 2" xfId="20492" xr:uid="{39A0B0F7-5F4D-405E-97F9-32B9BE113AA4}"/>
    <cellStyle name="t_ML_C34.XLS Chart 2_2007.04.13 (RSRI)_BALANÇO 2 3" xfId="13500" xr:uid="{76E8E6B1-67EB-46EF-842B-3106BA87A3EC}"/>
    <cellStyle name="t_ML_C34.XLS Chart 2_2007.04.13 (RSRI)_BALANÇO 2 4" xfId="25421" xr:uid="{692EBF11-4B1C-42AE-9CA7-D61EB51FFD41}"/>
    <cellStyle name="t_ML_C34.XLS Chart 2_2007.04.13 (RSRI)_BALANÇO 2 5" xfId="25263" xr:uid="{C07CD4F9-260F-432D-9D74-A4A04EE12078}"/>
    <cellStyle name="t_ML_C34.XLS Chart 2_2007.04.13 (RSRI)_BALANÇO 2 6" xfId="33446" xr:uid="{4677CCFA-AAE7-42FC-8F1D-3A2722489BE7}"/>
    <cellStyle name="t_ML_C34.XLS Chart 2_2007.04.13 (RSRI)_BALANÇO 3" xfId="11248" xr:uid="{2E01794F-C3BD-471A-A810-44A9FFB04259}"/>
    <cellStyle name="t_ML_C34.XLS Chart 2_2007.04.13 (RSRI)_BALANÇO 3 2" xfId="12819" xr:uid="{57FB6CA0-147B-48D8-A885-1329083F634F}"/>
    <cellStyle name="t_ML_C34.XLS Chart 2_2007.04.13 (RSRI)_BALANÇO 3 2 2" xfId="24061" xr:uid="{1AAD441F-2A72-46EB-9312-FA2613D71E2C}"/>
    <cellStyle name="t_ML_C34.XLS Chart 2_2007.04.13 (RSRI)_BALANÇO 3 2 3" xfId="27764" xr:uid="{263598A0-D0D0-4096-B21D-F5272D4E5585}"/>
    <cellStyle name="t_ML_C34.XLS Chart 2_2007.04.13 (RSRI)_BALANÇO 3 2 4" xfId="22970" xr:uid="{E03FC2EC-DDC2-48DB-BA58-861231D182BF}"/>
    <cellStyle name="t_ML_C34.XLS Chart 2_2007.04.13 (RSRI)_BALANÇO 3 2 5" xfId="31417" xr:uid="{FA4D2F01-8432-49A3-A62C-1C01FE520D7C}"/>
    <cellStyle name="t_ML_C34.XLS Chart 2_2007.04.13 (RSRI)_BALANÇO 3 2 6" xfId="29613" xr:uid="{C6AFAC62-24A5-49DB-B127-A0E687C453B1}"/>
    <cellStyle name="t_ML_C34.XLS Chart 2_2007.04.13 (RSRI)_DF's" xfId="2951" xr:uid="{C32310B6-1378-40B1-A562-0BFC232C129E}"/>
    <cellStyle name="t_ML_C34.XLS Chart 2_2007.04.13 (RSRI)_DF's 2" xfId="7736" xr:uid="{29F0DD58-2B43-4368-89CE-0F0839F81D66}"/>
    <cellStyle name="t_ML_C34.XLS Chart 2_2007.04.13 (RSRI)_DF's 2 2" xfId="19598" xr:uid="{52E948DA-2728-4068-9AF3-17607EC7B90C}"/>
    <cellStyle name="t_ML_C34.XLS Chart 2_2007.04.13 (RSRI)_DF's 2 3" xfId="14963" xr:uid="{B5A45E17-874C-4FEA-B15C-F7FB248B30AF}"/>
    <cellStyle name="t_ML_C34.XLS Chart 2_2007.04.13 (RSRI)_DF's 2 4" xfId="29840" xr:uid="{EEEE54F8-E0E0-4146-9DA8-C6FA91B607F1}"/>
    <cellStyle name="t_ML_C34.XLS Chart 2_2007.04.13 (RSRI)_DF's 2 5" xfId="30411" xr:uid="{0D7B2B88-532B-464F-9BD6-3A8782C725F9}"/>
    <cellStyle name="t_ML_C34.XLS Chart 2_2007.04.13 (RSRI)_DF's 2 6" xfId="34103" xr:uid="{0C6E2271-69B7-4BD4-B970-8C52BC6DB0C1}"/>
    <cellStyle name="t_ML_C34.XLS Chart 2_2007.04.13 (RSRI)_DF's 3" xfId="10750" xr:uid="{23B06D15-4367-4735-8111-EEDB1A99F846}"/>
    <cellStyle name="t_ML_C34.XLS Chart 2_2007.04.13 (RSRI)_DF's 3 2" xfId="12325" xr:uid="{FAA46E28-9561-45A5-B501-F92BCD930847}"/>
    <cellStyle name="t_ML_C34.XLS Chart 2_2007.04.13 (RSRI)_DF's 3 2 2" xfId="23567" xr:uid="{8D785E05-ACF1-430B-8129-B1350AD5CE9F}"/>
    <cellStyle name="t_ML_C34.XLS Chart 2_2007.04.13 (RSRI)_DF's 3 2 3" xfId="27270" xr:uid="{3AA16217-FEDD-4D85-A42E-A53EB1471E2E}"/>
    <cellStyle name="t_ML_C34.XLS Chart 2_2007.04.13 (RSRI)_DF's 3 2 4" xfId="28458" xr:uid="{6DE4C0E5-0B7B-4981-A2B3-F803E582DE79}"/>
    <cellStyle name="t_ML_C34.XLS Chart 2_2007.04.13 (RSRI)_DF's 3 2 5" xfId="31655" xr:uid="{D5B30259-FDF9-46DD-B5BD-BA9697120FD2}"/>
    <cellStyle name="t_ML_C34.XLS Chart 2_2007.04.13 (RSRI)_DF's 3 2 6" xfId="33865" xr:uid="{34D1CA77-120E-4C40-A098-0AAD156658C9}"/>
    <cellStyle name="t_ML_C34.XLS Chart 2_2007.04.13 (RSRI)_EVOLUÇÃO OBRA" xfId="5959" xr:uid="{9B36CB04-B50B-42E2-B8DC-3E0B17BEB3F1}"/>
    <cellStyle name="t_ML_C34.XLS Chart 2_2007.04.13 (RSRI)_EVOLUÇÃO OBRA 2" xfId="10244" xr:uid="{0CC66873-65FC-4598-B9AD-57F3F6EB6D91}"/>
    <cellStyle name="t_ML_C34.XLS Chart 2_2007.04.13 (RSRI)_EVOLUÇÃO OBRA 2 2" xfId="21887" xr:uid="{33506946-78CA-4310-BD4F-F6796EB312E8}"/>
    <cellStyle name="t_ML_C34.XLS Chart 2_2007.04.13 (RSRI)_EVOLUÇÃO OBRA 2 3" xfId="25639" xr:uid="{E3387933-2D29-422B-AE74-E359BF82458D}"/>
    <cellStyle name="t_ML_C34.XLS Chart 2_2007.04.13 (RSRI)_EVOLUÇÃO OBRA 2 4" xfId="19253" xr:uid="{D9A06CBD-BA2B-4ADB-BC89-C1D3A6FE1A1B}"/>
    <cellStyle name="t_ML_C34.XLS Chart 2_2007.04.13 (RSRI)_EVOLUÇÃO OBRA 2 5" xfId="14377" xr:uid="{15C3B916-546C-466B-8A8B-101ED28D47D7}"/>
    <cellStyle name="t_ML_C34.XLS Chart 2_2007.04.13 (RSRI)_EVOLUÇÃO OBRA 2 6" xfId="33930" xr:uid="{E5D4B8D9-DCC4-4D83-8D03-EE19ACABB46F}"/>
    <cellStyle name="t_ML_C34.XLS Chart 2_2007.04.13 (RSRI)_EVOLUÇÃO OBRA 3" xfId="11761" xr:uid="{692CB19B-2063-41F4-8D48-86BD86E67E3C}"/>
    <cellStyle name="t_ML_C34.XLS Chart 2_2007.04.13 (RSRI)_EVOLUÇÃO OBRA 3 2" xfId="13317" xr:uid="{6AD7CF35-F81A-41B2-BD7F-3A8F97A86EAC}"/>
    <cellStyle name="t_ML_C34.XLS Chart 2_2007.04.13 (RSRI)_EVOLUÇÃO OBRA 3 2 2" xfId="24559" xr:uid="{599C9645-59F4-4CCA-B821-52F9DB3755EB}"/>
    <cellStyle name="t_ML_C34.XLS Chart 2_2007.04.13 (RSRI)_EVOLUÇÃO OBRA 3 2 3" xfId="28260" xr:uid="{1349BB48-C020-4523-A33E-D8369CCDA921}"/>
    <cellStyle name="t_ML_C34.XLS Chart 2_2007.04.13 (RSRI)_EVOLUÇÃO OBRA 3 2 4" xfId="17006" xr:uid="{85D74D01-74B3-4DCA-93B7-E1A83E746DC9}"/>
    <cellStyle name="t_ML_C34.XLS Chart 2_2007.04.13 (RSRI)_EVOLUÇÃO OBRA 3 2 5" xfId="33666" xr:uid="{EA441853-F615-49C9-AF8D-32275BFDC348}"/>
    <cellStyle name="t_ML_C34.XLS Chart 2_2007.04.13 (RSRI)_EVOLUÇÃO OBRA 3 2 6" xfId="35210" xr:uid="{BF02E645-00FF-441A-9111-E096F50240B3}"/>
    <cellStyle name="t_ML_C34.XLS Chart 2_2007.04.13 (RSRI)_VSO-4T08-2008.12.02" xfId="4947" xr:uid="{F828936C-36C7-4083-B4D8-B36A11ACB183}"/>
    <cellStyle name="t_ML_C34.XLS Chart 2_2007.04.13 (RSRI)_VSO-4T08-2008.12.02 2" xfId="9234" xr:uid="{D1F9B2BC-D9A9-467A-AF5E-8564ACC6A7DC}"/>
    <cellStyle name="t_ML_C34.XLS Chart 2_2007.04.13 (RSRI)_VSO-4T08-2008.12.02 2 2" xfId="20973" xr:uid="{9DB1CA5D-D62D-44E8-AF51-89E147BFC987}"/>
    <cellStyle name="t_ML_C34.XLS Chart 2_2007.04.13 (RSRI)_VSO-4T08-2008.12.02 2 3" xfId="24785" xr:uid="{01E12529-9415-4342-B06F-F75769CAA658}"/>
    <cellStyle name="t_ML_C34.XLS Chart 2_2007.04.13 (RSRI)_VSO-4T08-2008.12.02 2 4" xfId="16980" xr:uid="{ED17A422-B812-4DB7-B871-DABD79FF8DEA}"/>
    <cellStyle name="t_ML_C34.XLS Chart 2_2007.04.13 (RSRI)_VSO-4T08-2008.12.02 2 5" xfId="16318" xr:uid="{80A99C66-9F7D-432C-BD43-21A9064C3670}"/>
    <cellStyle name="t_ML_C34.XLS Chart 2_2007.04.13 (RSRI)_VSO-4T08-2008.12.02 2 6" xfId="32056" xr:uid="{77744EFF-0889-4DFC-8979-7E01B3E84000}"/>
    <cellStyle name="t_ML_C34.XLS Chart 2_2007.04.13 (RSRI)_VSO-4T08-2008.12.02 3" xfId="37170" xr:uid="{F4B4FD4F-2F58-4E34-8D8B-D2E8BB11824C}"/>
    <cellStyle name="t_ML_C34.XLS Chart 2_2007.07.13 (RSRI)" xfId="1850" xr:uid="{280880FE-AD8D-403B-89CE-DC2155D12EBB}"/>
    <cellStyle name="t_ML_C34.XLS Chart 2_2007.07.13 (RSRI) 2" xfId="6719" xr:uid="{AFD8628A-D51E-47E8-98BD-1DB7AE51C95F}"/>
    <cellStyle name="t_ML_C34.XLS Chart 2_2007.07.13 (RSRI) 2 2" xfId="18694" xr:uid="{D2148F32-708E-45CB-AFF1-F0306D577331}"/>
    <cellStyle name="t_ML_C34.XLS Chart 2_2007.07.13 (RSRI) 2 3" xfId="13921" xr:uid="{1AC39238-AE33-4F55-B153-8A83129CD1E9}"/>
    <cellStyle name="t_ML_C34.XLS Chart 2_2007.07.13 (RSRI) 2 4" xfId="16809" xr:uid="{0AC9346B-6411-4D30-9172-3A2000306DE1}"/>
    <cellStyle name="t_ML_C34.XLS Chart 2_2007.07.13 (RSRI) 2 5" xfId="22015" xr:uid="{8DF4C461-4FEC-4799-9DF3-D56C85D684BB}"/>
    <cellStyle name="t_ML_C34.XLS Chart 2_2007.07.13 (RSRI) 2 6" xfId="30013" xr:uid="{DF698F66-584F-4FC7-9C4C-5B2C68D41368}"/>
    <cellStyle name="t_ML_C34.XLS Chart 2_2007.07.13 (RSRI) 3" xfId="37171" xr:uid="{32904D9A-0C75-4FDD-8614-4EBED74780E4}"/>
    <cellStyle name="t_ML_C34.XLS Chart 2_2007.07.13 (RSRI)_BALANÇO" xfId="3968" xr:uid="{FE45B271-AD10-4914-8C99-A36190791D2D}"/>
    <cellStyle name="t_ML_C34.XLS Chart 2_2007.07.13 (RSRI)_BALANÇO 2" xfId="8753" xr:uid="{5F4EF0CE-5668-4984-B127-0300F15C1998}"/>
    <cellStyle name="t_ML_C34.XLS Chart 2_2007.07.13 (RSRI)_BALANÇO 2 2" xfId="20493" xr:uid="{12A15ACE-E9E1-4437-8DF4-EBF739E30D8F}"/>
    <cellStyle name="t_ML_C34.XLS Chart 2_2007.07.13 (RSRI)_BALANÇO 2 3" xfId="16409" xr:uid="{EEF46C16-E27E-4EBE-8397-F4149FF53270}"/>
    <cellStyle name="t_ML_C34.XLS Chart 2_2007.07.13 (RSRI)_BALANÇO 2 4" xfId="30493" xr:uid="{CB9AEB53-3210-4887-B5C0-1A543B0BAA36}"/>
    <cellStyle name="t_ML_C34.XLS Chart 2_2007.07.13 (RSRI)_BALANÇO 2 5" xfId="32107" xr:uid="{046838C4-C8A4-45F2-8172-515604929889}"/>
    <cellStyle name="t_ML_C34.XLS Chart 2_2007.07.13 (RSRI)_BALANÇO 2 6" xfId="34283" xr:uid="{70364EDA-FA42-47BB-A995-6CF73ED823CD}"/>
    <cellStyle name="t_ML_C34.XLS Chart 2_2007.07.13 (RSRI)_BALANÇO 3" xfId="11249" xr:uid="{236CFD5F-B988-4C1C-9BA9-9C0249CEA425}"/>
    <cellStyle name="t_ML_C34.XLS Chart 2_2007.07.13 (RSRI)_BALANÇO 3 2" xfId="12820" xr:uid="{757E94B5-2919-4140-9C04-F803CCA0B969}"/>
    <cellStyle name="t_ML_C34.XLS Chart 2_2007.07.13 (RSRI)_BALANÇO 3 2 2" xfId="24062" xr:uid="{50C71D5E-B9EC-44E2-BE46-9D02462FAD58}"/>
    <cellStyle name="t_ML_C34.XLS Chart 2_2007.07.13 (RSRI)_BALANÇO 3 2 3" xfId="27765" xr:uid="{77799E05-BE3E-4BD7-BF94-3FBD78725F0F}"/>
    <cellStyle name="t_ML_C34.XLS Chart 2_2007.07.13 (RSRI)_BALANÇO 3 2 4" xfId="22391" xr:uid="{E1A53AE4-B185-436C-9730-7DACF281A2A5}"/>
    <cellStyle name="t_ML_C34.XLS Chart 2_2007.07.13 (RSRI)_BALANÇO 3 2 5" xfId="13778" xr:uid="{95D04ABC-BD30-447E-998C-951BDD0F2FEC}"/>
    <cellStyle name="t_ML_C34.XLS Chart 2_2007.07.13 (RSRI)_BALANÇO 3 2 6" xfId="15184" xr:uid="{CCEB9143-47D3-45FD-98FC-1C9EBD1911D2}"/>
    <cellStyle name="t_ML_C34.XLS Chart 2_2007.07.13 (RSRI)_DF's" xfId="2952" xr:uid="{5096854C-A6DC-4F02-9203-DBAFB251F688}"/>
    <cellStyle name="t_ML_C34.XLS Chart 2_2007.07.13 (RSRI)_DF's 2" xfId="7737" xr:uid="{77F76290-211B-4A52-982D-8AE4C41B34C5}"/>
    <cellStyle name="t_ML_C34.XLS Chart 2_2007.07.13 (RSRI)_DF's 2 2" xfId="19599" xr:uid="{1CA90C2B-EF07-4718-AF26-F8CB0E4C2806}"/>
    <cellStyle name="t_ML_C34.XLS Chart 2_2007.07.13 (RSRI)_DF's 2 3" xfId="19720" xr:uid="{1A7EC167-B669-432A-B41E-3E019A8E69FE}"/>
    <cellStyle name="t_ML_C34.XLS Chart 2_2007.07.13 (RSRI)_DF's 2 4" xfId="28745" xr:uid="{7F413344-4581-4E09-9DB3-AD3AFF3A1D3B}"/>
    <cellStyle name="t_ML_C34.XLS Chart 2_2007.07.13 (RSRI)_DF's 2 5" xfId="28896" xr:uid="{3ED0B568-15ED-4B56-A40F-81E0F4D41C76}"/>
    <cellStyle name="t_ML_C34.XLS Chart 2_2007.07.13 (RSRI)_DF's 2 6" xfId="29433" xr:uid="{91BF1625-266D-4B94-9666-E993A53D3B27}"/>
    <cellStyle name="t_ML_C34.XLS Chart 2_2007.07.13 (RSRI)_DF's 3" xfId="10751" xr:uid="{7FCB3C36-16AF-4761-BB88-0392D448E2D8}"/>
    <cellStyle name="t_ML_C34.XLS Chart 2_2007.07.13 (RSRI)_DF's 3 2" xfId="12326" xr:uid="{303CF9E3-0DD6-4CE9-92E4-331C4878379A}"/>
    <cellStyle name="t_ML_C34.XLS Chart 2_2007.07.13 (RSRI)_DF's 3 2 2" xfId="23568" xr:uid="{732AF0EC-32F2-4F3B-9307-5B6B81C1443C}"/>
    <cellStyle name="t_ML_C34.XLS Chart 2_2007.07.13 (RSRI)_DF's 3 2 3" xfId="27271" xr:uid="{7EFB34AE-DC4E-4ADC-9954-047D50260B48}"/>
    <cellStyle name="t_ML_C34.XLS Chart 2_2007.07.13 (RSRI)_DF's 3 2 4" xfId="17087" xr:uid="{67868928-6C3F-4BC3-B878-A6F137DF2D39}"/>
    <cellStyle name="t_ML_C34.XLS Chart 2_2007.07.13 (RSRI)_DF's 3 2 5" xfId="25849" xr:uid="{58814C08-695B-4A8F-BB07-0F7806185802}"/>
    <cellStyle name="t_ML_C34.XLS Chart 2_2007.07.13 (RSRI)_DF's 3 2 6" xfId="34522" xr:uid="{7BD79FBD-0620-4C4A-A968-60CE2C0D6C10}"/>
    <cellStyle name="t_ML_C34.XLS Chart 2_2007.07.13 (RSRI)_EVOLUÇÃO OBRA" xfId="5960" xr:uid="{933A9642-E0D6-4B55-8D89-AA5A680FD39B}"/>
    <cellStyle name="t_ML_C34.XLS Chart 2_2007.07.13 (RSRI)_EVOLUÇÃO OBRA 2" xfId="10245" xr:uid="{A18E4ED0-C57E-489F-ADE7-3BB4B868E08D}"/>
    <cellStyle name="t_ML_C34.XLS Chart 2_2007.07.13 (RSRI)_EVOLUÇÃO OBRA 2 2" xfId="21888" xr:uid="{6AF2E349-604F-4984-A9F2-25FBCF237279}"/>
    <cellStyle name="t_ML_C34.XLS Chart 2_2007.07.13 (RSRI)_EVOLUÇÃO OBRA 2 3" xfId="25640" xr:uid="{316F9AC7-1F68-495B-9B5D-D1AA2B52DCE3}"/>
    <cellStyle name="t_ML_C34.XLS Chart 2_2007.07.13 (RSRI)_EVOLUÇÃO OBRA 2 4" xfId="30773" xr:uid="{02B5A365-975F-4AA9-B7B6-8DB875FE6CCB}"/>
    <cellStyle name="t_ML_C34.XLS Chart 2_2007.07.13 (RSRI)_EVOLUÇÃO OBRA 2 5" xfId="14610" xr:uid="{033011D6-3CEC-4876-AFE7-580648041007}"/>
    <cellStyle name="t_ML_C34.XLS Chart 2_2007.07.13 (RSRI)_EVOLUÇÃO OBRA 2 6" xfId="29654" xr:uid="{4362B111-6D3A-4F8B-9D81-06C3A475072F}"/>
    <cellStyle name="t_ML_C34.XLS Chart 2_2007.07.13 (RSRI)_EVOLUÇÃO OBRA 3" xfId="11762" xr:uid="{AEC5BD13-9374-4264-B3B2-66684589C198}"/>
    <cellStyle name="t_ML_C34.XLS Chart 2_2007.07.13 (RSRI)_EVOLUÇÃO OBRA 3 2" xfId="13318" xr:uid="{7E9A91DA-C83E-4AD7-BF64-344CC5B138E7}"/>
    <cellStyle name="t_ML_C34.XLS Chart 2_2007.07.13 (RSRI)_EVOLUÇÃO OBRA 3 2 2" xfId="24560" xr:uid="{AA4CC9E4-3617-4328-84A3-21517E8540F7}"/>
    <cellStyle name="t_ML_C34.XLS Chart 2_2007.07.13 (RSRI)_EVOLUÇÃO OBRA 3 2 3" xfId="28261" xr:uid="{5A59F3DA-04EF-4EE6-8B8B-927986453277}"/>
    <cellStyle name="t_ML_C34.XLS Chart 2_2007.07.13 (RSRI)_EVOLUÇÃO OBRA 3 2 4" xfId="22901" xr:uid="{F7EE9E22-A2B1-4BF7-A6C1-2B607594B040}"/>
    <cellStyle name="t_ML_C34.XLS Chart 2_2007.07.13 (RSRI)_EVOLUÇÃO OBRA 3 2 5" xfId="33667" xr:uid="{0776FD28-DD14-417A-8B94-00F23E252EB3}"/>
    <cellStyle name="t_ML_C34.XLS Chart 2_2007.07.13 (RSRI)_EVOLUÇÃO OBRA 3 2 6" xfId="35211" xr:uid="{ADC6B521-A421-4BC9-AB7C-899B18290086}"/>
    <cellStyle name="t_ML_C34.XLS Chart 2_2007.07.13 (RSRI)_VSO-4T08-2008.12.02" xfId="4948" xr:uid="{22E3626C-CEF4-441E-BAE8-E60BCC79A034}"/>
    <cellStyle name="t_ML_C34.XLS Chart 2_2007.07.13 (RSRI)_VSO-4T08-2008.12.02 2" xfId="9235" xr:uid="{E19FF069-ABFC-4AAF-B2B3-A10A0DA8DF33}"/>
    <cellStyle name="t_ML_C34.XLS Chart 2_2007.07.13 (RSRI)_VSO-4T08-2008.12.02 2 2" xfId="20974" xr:uid="{E1763DD3-E7AA-4D35-9BA4-FA0CF24D4734}"/>
    <cellStyle name="t_ML_C34.XLS Chart 2_2007.07.13 (RSRI)_VSO-4T08-2008.12.02 2 3" xfId="24786" xr:uid="{5FE68691-5DA7-4E70-8CA7-69EA38E9B71C}"/>
    <cellStyle name="t_ML_C34.XLS Chart 2_2007.07.13 (RSRI)_VSO-4T08-2008.12.02 2 4" xfId="19323" xr:uid="{5E9082C3-F8B3-4359-96A8-6D70398C8CBB}"/>
    <cellStyle name="t_ML_C34.XLS Chart 2_2007.07.13 (RSRI)_VSO-4T08-2008.12.02 2 5" xfId="19309" xr:uid="{4615AFBC-5ADF-41B0-86A1-C736E645B073}"/>
    <cellStyle name="t_ML_C34.XLS Chart 2_2007.07.13 (RSRI)_VSO-4T08-2008.12.02 2 6" xfId="32743" xr:uid="{485E7AB1-1E81-4FB3-A8D0-9C1D1311CE64}"/>
    <cellStyle name="t_ML_C34.XLS Chart 2_2007.07.13 (RSRI)_VSO-4T08-2008.12.02 3" xfId="37172" xr:uid="{A5BF8022-2C4F-4BC1-AA28-3A46577ABCE2}"/>
    <cellStyle name="t_ML_C34.XLS Chart 2_Q2 pipeline" xfId="1851" xr:uid="{F91DC66E-7BE2-48E0-BEC8-9E0EDE2C24DC}"/>
    <cellStyle name="t_ML_C34.XLS Chart 2_Q2 pipeline 2" xfId="6720" xr:uid="{DC8D8998-34F8-4D81-8C09-76EF40D3C259}"/>
    <cellStyle name="t_ML_C34.XLS Chart 2_Q2 pipeline 2 2" xfId="18695" xr:uid="{C49DE229-660B-422A-BAEC-008F382BCA03}"/>
    <cellStyle name="t_ML_C34.XLS Chart 2_Q2 pipeline 2 3" xfId="13920" xr:uid="{225558B6-2F70-4B1B-A160-590D3C062359}"/>
    <cellStyle name="t_ML_C34.XLS Chart 2_Q2 pipeline 2 4" xfId="30245" xr:uid="{223DBFB9-4D7C-408E-BC66-D85EACB7A682}"/>
    <cellStyle name="t_ML_C34.XLS Chart 2_Q2 pipeline 2 5" xfId="30101" xr:uid="{39967DB9-7EFF-4168-869B-A860FAA4345C}"/>
    <cellStyle name="t_ML_C34.XLS Chart 2_Q2 pipeline 2 6" xfId="19445" xr:uid="{724A4685-D715-4EBB-BDE9-2F8E18859B7A}"/>
    <cellStyle name="t_ML_C34.XLS Chart 2_Q2 pipeline 3" xfId="37173" xr:uid="{CF1E0861-79D6-4E93-AB36-FC974B7A3BC5}"/>
    <cellStyle name="t_ML_C34.XLS Chart 2_Q2 pipeline_BALANÇO" xfId="3969" xr:uid="{73B7E09C-D2C5-4B15-870E-0CA449D02AC9}"/>
    <cellStyle name="t_ML_C34.XLS Chart 2_Q2 pipeline_BALANÇO 2" xfId="8754" xr:uid="{315BC740-0CC0-4653-836F-EA5C818B951C}"/>
    <cellStyle name="t_ML_C34.XLS Chart 2_Q2 pipeline_BALANÇO 2 2" xfId="20494" xr:uid="{DEFE516E-6A88-46DE-9ACF-A043A75ADD13}"/>
    <cellStyle name="t_ML_C34.XLS Chart 2_Q2 pipeline_BALANÇO 2 3" xfId="20998" xr:uid="{E8D9BF28-19E9-48B3-A8A1-435205D0A870}"/>
    <cellStyle name="t_ML_C34.XLS Chart 2_Q2 pipeline_BALANÇO 2 4" xfId="29490" xr:uid="{3484C89C-3510-43A9-A8F5-9A89C5E55BF0}"/>
    <cellStyle name="t_ML_C34.XLS Chart 2_Q2 pipeline_BALANÇO 2 5" xfId="16784" xr:uid="{E655FB3D-FC8C-4261-93C1-2CC5F6ADD97E}"/>
    <cellStyle name="t_ML_C34.XLS Chart 2_Q2 pipeline_BALANÇO 2 6" xfId="30699" xr:uid="{AD772B57-28BE-452A-A812-B3E173ABA733}"/>
    <cellStyle name="t_ML_C34.XLS Chart 2_Q2 pipeline_BALANÇO 3" xfId="11250" xr:uid="{6BDD19F7-272C-4D36-90ED-A66826A7D383}"/>
    <cellStyle name="t_ML_C34.XLS Chart 2_Q2 pipeline_BALANÇO 3 2" xfId="12821" xr:uid="{2DB938B7-25E7-4F28-BEBB-19F29AC10BA6}"/>
    <cellStyle name="t_ML_C34.XLS Chart 2_Q2 pipeline_BALANÇO 3 2 2" xfId="24063" xr:uid="{CBD1E57F-742E-4B07-889E-D3AF768942F2}"/>
    <cellStyle name="t_ML_C34.XLS Chart 2_Q2 pipeline_BALANÇO 3 2 3" xfId="27766" xr:uid="{4F7CE6B1-4000-42AA-9277-81C0D5A4F2AD}"/>
    <cellStyle name="t_ML_C34.XLS Chart 2_Q2 pipeline_BALANÇO 3 2 4" xfId="22749" xr:uid="{2CCCE7E3-D430-4B70-8C3D-4E78E30C0A6E}"/>
    <cellStyle name="t_ML_C34.XLS Chart 2_Q2 pipeline_BALANÇO 3 2 5" xfId="31004" xr:uid="{CFBE9F5B-E109-4FE0-91AA-A0AB1BF86286}"/>
    <cellStyle name="t_ML_C34.XLS Chart 2_Q2 pipeline_BALANÇO 3 2 6" xfId="33287" xr:uid="{0C5A732F-B71E-4091-9909-3E4D43EDB697}"/>
    <cellStyle name="t_ML_C34.XLS Chart 2_Q2 pipeline_DF's" xfId="2953" xr:uid="{5E426AF4-1F42-4717-B484-26E9C7D74324}"/>
    <cellStyle name="t_ML_C34.XLS Chart 2_Q2 pipeline_DF's 2" xfId="7738" xr:uid="{176552A8-64D9-4469-AAA9-0C1310256FC6}"/>
    <cellStyle name="t_ML_C34.XLS Chart 2_Q2 pipeline_DF's 2 2" xfId="19600" xr:uid="{4AA7999B-EDB4-45F3-A517-2E5CA3F564C8}"/>
    <cellStyle name="t_ML_C34.XLS Chart 2_Q2 pipeline_DF's 2 3" xfId="15735" xr:uid="{EA2EE452-2FF4-4C1D-B420-1FAE195BCD0F}"/>
    <cellStyle name="t_ML_C34.XLS Chart 2_Q2 pipeline_DF's 2 4" xfId="25086" xr:uid="{7A009AB3-4BF6-4459-95AB-025E3A2222CB}"/>
    <cellStyle name="t_ML_C34.XLS Chart 2_Q2 pipeline_DF's 2 5" xfId="15151" xr:uid="{B2545640-ABF9-44E2-B579-96942A2B3419}"/>
    <cellStyle name="t_ML_C34.XLS Chart 2_Q2 pipeline_DF's 2 6" xfId="28282" xr:uid="{26D3F7BF-C752-4E0A-B730-CD3E1818F5C9}"/>
    <cellStyle name="t_ML_C34.XLS Chart 2_Q2 pipeline_DF's 3" xfId="10752" xr:uid="{8C91CA62-03A6-45BE-9683-FD13C166C557}"/>
    <cellStyle name="t_ML_C34.XLS Chart 2_Q2 pipeline_DF's 3 2" xfId="12327" xr:uid="{812D7DED-1916-437B-A2DE-31CEB74B2169}"/>
    <cellStyle name="t_ML_C34.XLS Chart 2_Q2 pipeline_DF's 3 2 2" xfId="23569" xr:uid="{6213D783-99D6-4021-9A04-00F4A5FEC4AB}"/>
    <cellStyle name="t_ML_C34.XLS Chart 2_Q2 pipeline_DF's 3 2 3" xfId="27272" xr:uid="{49FEFE82-8BEF-4A3C-B03F-A3D55064A156}"/>
    <cellStyle name="t_ML_C34.XLS Chart 2_Q2 pipeline_DF's 3 2 4" xfId="16478" xr:uid="{256B1C05-A163-4F15-89F6-3D3793B31F0F}"/>
    <cellStyle name="t_ML_C34.XLS Chart 2_Q2 pipeline_DF's 3 2 5" xfId="30465" xr:uid="{E9D7C782-AC49-469C-AD44-6C7D37883A87}"/>
    <cellStyle name="t_ML_C34.XLS Chart 2_Q2 pipeline_DF's 3 2 6" xfId="29694" xr:uid="{7394B426-529C-4F35-B517-3E888619AD15}"/>
    <cellStyle name="t_ML_C34.XLS Chart 2_Q2 pipeline_EVOLUÇÃO OBRA" xfId="5961" xr:uid="{75EB51B2-1A52-44E6-AAE6-4D3E021CFE14}"/>
    <cellStyle name="t_ML_C34.XLS Chart 2_Q2 pipeline_EVOLUÇÃO OBRA 2" xfId="10246" xr:uid="{A1E9FD10-CBC4-4600-9E75-DCB7A49943E1}"/>
    <cellStyle name="t_ML_C34.XLS Chart 2_Q2 pipeline_EVOLUÇÃO OBRA 2 2" xfId="21889" xr:uid="{7FB34796-1FBF-471E-8048-24B585F48304}"/>
    <cellStyle name="t_ML_C34.XLS Chart 2_Q2 pipeline_EVOLUÇÃO OBRA 2 3" xfId="25641" xr:uid="{F6A27DE6-BDAF-4FEA-87A3-A8628866630F}"/>
    <cellStyle name="t_ML_C34.XLS Chart 2_Q2 pipeline_EVOLUÇÃO OBRA 2 4" xfId="29765" xr:uid="{321C3081-26DF-499B-9190-849B8D61CAAF}"/>
    <cellStyle name="t_ML_C34.XLS Chart 2_Q2 pipeline_EVOLUÇÃO OBRA 2 5" xfId="29418" xr:uid="{C427A431-5FFA-431B-ADE4-1DA59ED254E7}"/>
    <cellStyle name="t_ML_C34.XLS Chart 2_Q2 pipeline_EVOLUÇÃO OBRA 2 6" xfId="33527" xr:uid="{12427E11-7231-48E1-8804-C75881CEDF00}"/>
    <cellStyle name="t_ML_C34.XLS Chart 2_Q2 pipeline_EVOLUÇÃO OBRA 3" xfId="11763" xr:uid="{D80D3104-E441-461C-B1CD-311D91FA0BCD}"/>
    <cellStyle name="t_ML_C34.XLS Chart 2_Q2 pipeline_EVOLUÇÃO OBRA 3 2" xfId="13319" xr:uid="{56B91683-8387-4CBF-9769-C2E1F8173468}"/>
    <cellStyle name="t_ML_C34.XLS Chart 2_Q2 pipeline_EVOLUÇÃO OBRA 3 2 2" xfId="24561" xr:uid="{CB5D03DF-BCA1-4DD0-B4CB-5C91E414BDFA}"/>
    <cellStyle name="t_ML_C34.XLS Chart 2_Q2 pipeline_EVOLUÇÃO OBRA 3 2 3" xfId="28262" xr:uid="{A02E24EC-E571-4514-BA28-D385BCD2354C}"/>
    <cellStyle name="t_ML_C34.XLS Chart 2_Q2 pipeline_EVOLUÇÃO OBRA 3 2 4" xfId="17787" xr:uid="{F692E3B3-D98C-48D2-86B2-56CDBB97E596}"/>
    <cellStyle name="t_ML_C34.XLS Chart 2_Q2 pipeline_EVOLUÇÃO OBRA 3 2 5" xfId="33668" xr:uid="{577BB618-AC7A-472D-B2B1-FAEFE815B7AA}"/>
    <cellStyle name="t_ML_C34.XLS Chart 2_Q2 pipeline_EVOLUÇÃO OBRA 3 2 6" xfId="35212" xr:uid="{BE7975D5-5B62-49CE-B4E0-FF7CF91B20AD}"/>
    <cellStyle name="t_NewOrl_cons" xfId="1852" xr:uid="{37D628C4-A3EB-45AF-84D0-84534FACF660}"/>
    <cellStyle name="t_NewOrl_cons 2" xfId="6721" xr:uid="{AE247D4E-6162-4DB9-BEC2-62B07FCFA941}"/>
    <cellStyle name="t_NewOrl_cons 2 2" xfId="18696" xr:uid="{063F82CB-1C48-4EB1-A1D3-134F9EB2A00E}"/>
    <cellStyle name="t_NewOrl_cons 2 3" xfId="16580" xr:uid="{7B45B890-816A-4EAE-ADAE-BBACDCA6A008}"/>
    <cellStyle name="t_NewOrl_cons 2 4" xfId="29240" xr:uid="{50691825-926E-4B0D-9390-48983CBE56CE}"/>
    <cellStyle name="t_NewOrl_cons 2 5" xfId="16757" xr:uid="{5582FEFC-E116-4024-A32C-21C527C6E3E5}"/>
    <cellStyle name="t_NewOrl_cons 2 6" xfId="30724" xr:uid="{1A6BC78B-8938-41E2-AC52-7F8DA010D1A1}"/>
    <cellStyle name="t_NewOrl_cons 3" xfId="37174" xr:uid="{2D358F4B-324C-440D-B093-56898117FC29}"/>
    <cellStyle name="t_NewOrl_cons_2007.04.13 (RSRI)" xfId="1853" xr:uid="{7BC2AFCA-74EE-49DE-8CB1-C31D443E7421}"/>
    <cellStyle name="t_NewOrl_cons_2007.04.13 (RSRI) 2" xfId="6722" xr:uid="{BC072BE1-4891-4CA0-90BD-686C54CA4B82}"/>
    <cellStyle name="t_NewOrl_cons_2007.04.13 (RSRI) 2 2" xfId="18697" xr:uid="{4802F385-FC61-4956-A7A5-74B4DAC92C23}"/>
    <cellStyle name="t_NewOrl_cons_2007.04.13 (RSRI) 2 3" xfId="21199" xr:uid="{F8200B56-E986-4C68-9B7C-C3EC3FF5A2FA}"/>
    <cellStyle name="t_NewOrl_cons_2007.04.13 (RSRI) 2 4" xfId="22980" xr:uid="{29961560-942D-4305-A283-B900455094B0}"/>
    <cellStyle name="t_NewOrl_cons_2007.04.13 (RSRI) 2 5" xfId="21328" xr:uid="{A44E0D2A-F315-445B-B8BA-32E44FC6B47C}"/>
    <cellStyle name="t_NewOrl_cons_2007.04.13 (RSRI) 2 6" xfId="34448" xr:uid="{8EC031C8-A2D8-4B6E-B844-3CDF31EB3E51}"/>
    <cellStyle name="t_NewOrl_cons_2007.04.13 (RSRI) 3" xfId="37175" xr:uid="{C1FEB170-C1AE-4338-B15D-E132C4F9DC5D}"/>
    <cellStyle name="t_NewOrl_cons_2007.04.13 (RSRI)_BALANÇO" xfId="3970" xr:uid="{301575A5-3B60-4642-B889-452D15192C36}"/>
    <cellStyle name="t_NewOrl_cons_2007.04.13 (RSRI)_BALANÇO 2" xfId="8755" xr:uid="{0DA67648-45E6-4F5B-B9AD-CDD55C8F1099}"/>
    <cellStyle name="t_NewOrl_cons_2007.04.13 (RSRI)_BALANÇO 2 2" xfId="20495" xr:uid="{A49EF36A-1502-4016-BDEE-F38574CC546B}"/>
    <cellStyle name="t_NewOrl_cons_2007.04.13 (RSRI)_BALANÇO 2 3" xfId="17170" xr:uid="{A48D7388-658F-4930-8EB7-6976CD3D1EF1}"/>
    <cellStyle name="t_NewOrl_cons_2007.04.13 (RSRI)_BALANÇO 2 4" xfId="14419" xr:uid="{EC2154AB-F618-4EA7-BDC0-0CFA488A20D3}"/>
    <cellStyle name="t_NewOrl_cons_2007.04.13 (RSRI)_BALANÇO 2 5" xfId="30654" xr:uid="{044CDA1E-1C1F-478F-AAC1-3200DCA277C6}"/>
    <cellStyle name="t_NewOrl_cons_2007.04.13 (RSRI)_BALANÇO 2 6" xfId="28634" xr:uid="{06E04050-3383-4F0E-935C-72FCE766A939}"/>
    <cellStyle name="t_NewOrl_cons_2007.04.13 (RSRI)_BALANÇO 3" xfId="11251" xr:uid="{BF6EDAB8-2BD4-4889-9575-DD0CE46C420A}"/>
    <cellStyle name="t_NewOrl_cons_2007.04.13 (RSRI)_BALANÇO 3 2" xfId="12822" xr:uid="{9361807E-308A-4B4F-AE16-18F72D7EB0C6}"/>
    <cellStyle name="t_NewOrl_cons_2007.04.13 (RSRI)_BALANÇO 3 2 2" xfId="24064" xr:uid="{0BB4FC8A-B4EF-49BF-89D7-265255499A06}"/>
    <cellStyle name="t_NewOrl_cons_2007.04.13 (RSRI)_BALANÇO 3 2 3" xfId="27767" xr:uid="{A5BB6296-9D80-42E3-9EC2-21F5F45A05AA}"/>
    <cellStyle name="t_NewOrl_cons_2007.04.13 (RSRI)_BALANÇO 3 2 4" xfId="15335" xr:uid="{8913E8E4-BD34-4F02-9A27-B71721B08017}"/>
    <cellStyle name="t_NewOrl_cons_2007.04.13 (RSRI)_BALANÇO 3 2 5" xfId="16231" xr:uid="{288734FD-6CF2-496B-9B81-827D212B9267}"/>
    <cellStyle name="t_NewOrl_cons_2007.04.13 (RSRI)_BALANÇO 3 2 6" xfId="14557" xr:uid="{DB92F874-118B-424C-8FE1-777EC4F8366D}"/>
    <cellStyle name="t_NewOrl_cons_2007.04.13 (RSRI)_DF's" xfId="2954" xr:uid="{83B1D3CE-E056-4B7D-A914-F30D90B4C5C0}"/>
    <cellStyle name="t_NewOrl_cons_2007.04.13 (RSRI)_DF's 2" xfId="7739" xr:uid="{E1C32CBA-3EB8-4A7B-B1EE-2FA941285CE3}"/>
    <cellStyle name="t_NewOrl_cons_2007.04.13 (RSRI)_DF's 2 2" xfId="19601" xr:uid="{018D5BFC-948B-4509-AEFB-0B81B72EB97C}"/>
    <cellStyle name="t_NewOrl_cons_2007.04.13 (RSRI)_DF's 2 3" xfId="13681" xr:uid="{C1A98340-4F78-42CA-92A9-05D05A331150}"/>
    <cellStyle name="t_NewOrl_cons_2007.04.13 (RSRI)_DF's 2 4" xfId="30216" xr:uid="{DDD22CEC-49B9-4F8E-B4C5-00A890F6CA4A}"/>
    <cellStyle name="t_NewOrl_cons_2007.04.13 (RSRI)_DF's 2 5" xfId="33079" xr:uid="{2C804292-894F-4B68-ABC9-35C49AAE2EFD}"/>
    <cellStyle name="t_NewOrl_cons_2007.04.13 (RSRI)_DF's 2 6" xfId="34165" xr:uid="{08401AAF-FF53-4F1E-8574-C619FA4BB778}"/>
    <cellStyle name="t_NewOrl_cons_2007.04.13 (RSRI)_DF's 3" xfId="10753" xr:uid="{E3EC7AE8-4C22-4082-810E-C101B31FDC7F}"/>
    <cellStyle name="t_NewOrl_cons_2007.04.13 (RSRI)_DF's 3 2" xfId="12328" xr:uid="{D1FBABB4-4B69-4F06-9825-6FC4DCB23F67}"/>
    <cellStyle name="t_NewOrl_cons_2007.04.13 (RSRI)_DF's 3 2 2" xfId="23570" xr:uid="{4812FE71-FEC0-4B3D-AE49-3FD9AF435065}"/>
    <cellStyle name="t_NewOrl_cons_2007.04.13 (RSRI)_DF's 3 2 3" xfId="27273" xr:uid="{4B3E61E5-5E5C-41E5-B10D-B3595A91C89C}"/>
    <cellStyle name="t_NewOrl_cons_2007.04.13 (RSRI)_DF's 3 2 4" xfId="14331" xr:uid="{298BB854-6F1A-452D-B8BA-07F4744AD45F}"/>
    <cellStyle name="t_NewOrl_cons_2007.04.13 (RSRI)_DF's 3 2 5" xfId="15783" xr:uid="{D5129582-B301-4EF0-9C51-82C601188FAB}"/>
    <cellStyle name="t_NewOrl_cons_2007.04.13 (RSRI)_DF's 3 2 6" xfId="34172" xr:uid="{0DB1FD6D-464D-4A54-A9AB-E990A144DB6B}"/>
    <cellStyle name="t_NewOrl_cons_2007.04.13 (RSRI)_EVOLUÇÃO OBRA" xfId="5962" xr:uid="{20D9FFC7-2A52-4D93-B1A7-21D9EF87B960}"/>
    <cellStyle name="t_NewOrl_cons_2007.04.13 (RSRI)_EVOLUÇÃO OBRA 2" xfId="10247" xr:uid="{03BAD62F-8612-49EB-9D74-78571E2EE2E9}"/>
    <cellStyle name="t_NewOrl_cons_2007.04.13 (RSRI)_EVOLUÇÃO OBRA 2 2" xfId="21890" xr:uid="{2BE59AF4-3D78-4A01-9EDC-EDB35A9744BD}"/>
    <cellStyle name="t_NewOrl_cons_2007.04.13 (RSRI)_EVOLUÇÃO OBRA 2 3" xfId="25642" xr:uid="{303AEA6E-5143-4533-A0BA-D2939F2208C3}"/>
    <cellStyle name="t_NewOrl_cons_2007.04.13 (RSRI)_EVOLUÇÃO OBRA 2 4" xfId="28584" xr:uid="{AAF942C0-D453-4D74-AEAA-452B25197EBD}"/>
    <cellStyle name="t_NewOrl_cons_2007.04.13 (RSRI)_EVOLUÇÃO OBRA 2 5" xfId="31403" xr:uid="{4CEBD21F-00BC-4F57-BE7B-C4AA68D10B0A}"/>
    <cellStyle name="t_NewOrl_cons_2007.04.13 (RSRI)_EVOLUÇÃO OBRA 2 6" xfId="32045" xr:uid="{D5B2577A-038D-4E45-B870-564A8D683E57}"/>
    <cellStyle name="t_NewOrl_cons_2007.04.13 (RSRI)_EVOLUÇÃO OBRA 3" xfId="11764" xr:uid="{1BD41A44-1B71-45AC-8370-477D5A82C199}"/>
    <cellStyle name="t_NewOrl_cons_2007.04.13 (RSRI)_EVOLUÇÃO OBRA 3 2" xfId="13320" xr:uid="{9BD6DFE0-DF7A-4ADB-8DA4-6778B083F661}"/>
    <cellStyle name="t_NewOrl_cons_2007.04.13 (RSRI)_EVOLUÇÃO OBRA 3 2 2" xfId="24562" xr:uid="{DE56D64B-691C-42AA-A405-C769C962BA09}"/>
    <cellStyle name="t_NewOrl_cons_2007.04.13 (RSRI)_EVOLUÇÃO OBRA 3 2 3" xfId="28263" xr:uid="{856D0713-83B6-42B4-950A-662794843E8E}"/>
    <cellStyle name="t_NewOrl_cons_2007.04.13 (RSRI)_EVOLUÇÃO OBRA 3 2 4" xfId="31069" xr:uid="{A933C76B-2D00-438A-AC44-C77535CA8427}"/>
    <cellStyle name="t_NewOrl_cons_2007.04.13 (RSRI)_EVOLUÇÃO OBRA 3 2 5" xfId="33669" xr:uid="{D383916C-32B8-4D60-87A8-4A37F67E87A4}"/>
    <cellStyle name="t_NewOrl_cons_2007.04.13 (RSRI)_EVOLUÇÃO OBRA 3 2 6" xfId="35213" xr:uid="{9ED03A9B-2313-4F22-8C31-127D8DD5806E}"/>
    <cellStyle name="t_NewOrl_cons_2007.04.13 (RSRI)_VSO-4T08-2008.12.02" xfId="4949" xr:uid="{A44DDEA4-9631-428B-AC38-8FF76815FEB1}"/>
    <cellStyle name="t_NewOrl_cons_2007.04.13 (RSRI)_VSO-4T08-2008.12.02 2" xfId="9236" xr:uid="{653EF051-88B1-4684-BBE2-350DBC837311}"/>
    <cellStyle name="t_NewOrl_cons_2007.04.13 (RSRI)_VSO-4T08-2008.12.02 2 2" xfId="20975" xr:uid="{E6C0AA96-698D-46B1-B2E7-83AC62DB700F}"/>
    <cellStyle name="t_NewOrl_cons_2007.04.13 (RSRI)_VSO-4T08-2008.12.02 2 3" xfId="24787" xr:uid="{1437415C-78EC-49DF-AF7B-EEF675069D9D}"/>
    <cellStyle name="t_NewOrl_cons_2007.04.13 (RSRI)_VSO-4T08-2008.12.02 2 4" xfId="28272" xr:uid="{ED613664-0677-44F9-84A4-0054883632F6}"/>
    <cellStyle name="t_NewOrl_cons_2007.04.13 (RSRI)_VSO-4T08-2008.12.02 2 5" xfId="29044" xr:uid="{A6458A5D-53FF-4B37-AB03-AC2D075475A4}"/>
    <cellStyle name="t_NewOrl_cons_2007.04.13 (RSRI)_VSO-4T08-2008.12.02 2 6" xfId="22858" xr:uid="{3C3945CC-635F-48B1-83D5-FE9B16B1707E}"/>
    <cellStyle name="t_NewOrl_cons_2007.04.13 (RSRI)_VSO-4T08-2008.12.02 3" xfId="37176" xr:uid="{FE29D6C5-6103-400B-8B07-ADD9AB587EDF}"/>
    <cellStyle name="t_NewOrl_cons_2007.07.13 (RSRI)" xfId="1854" xr:uid="{0F637676-7D43-49C8-80EF-678F26B45E85}"/>
    <cellStyle name="t_NewOrl_cons_2007.07.13 (RSRI) 2" xfId="6723" xr:uid="{6DE22F71-EB7F-4E28-9A10-136B7CDB6CBA}"/>
    <cellStyle name="t_NewOrl_cons_2007.07.13 (RSRI) 2 2" xfId="18698" xr:uid="{56D23636-70E3-4863-9B52-F0EBF84C42FC}"/>
    <cellStyle name="t_NewOrl_cons_2007.07.13 (RSRI) 2 3" xfId="17357" xr:uid="{EC025240-FC97-4958-AA57-233C8F9F54E6}"/>
    <cellStyle name="t_NewOrl_cons_2007.07.13 (RSRI) 2 4" xfId="15246" xr:uid="{19D5ADFA-3855-40AB-B108-991811C05A2C}"/>
    <cellStyle name="t_NewOrl_cons_2007.07.13 (RSRI) 2 5" xfId="31882" xr:uid="{6DCA6A9D-DD42-41F0-A4BE-624ECD6A91E1}"/>
    <cellStyle name="t_NewOrl_cons_2007.07.13 (RSRI) 2 6" xfId="32678" xr:uid="{2706B3AB-AC7A-4481-AC20-D7776E5AA6F0}"/>
    <cellStyle name="t_NewOrl_cons_2007.07.13 (RSRI) 3" xfId="37177" xr:uid="{B8DF786B-D82B-4686-A5B6-80ED1E070D03}"/>
    <cellStyle name="t_NewOrl_cons_2007.07.13 (RSRI)_BALANÇO" xfId="3971" xr:uid="{9AEA4EE3-FF34-47E2-B536-A7534A468C9F}"/>
    <cellStyle name="t_NewOrl_cons_2007.07.13 (RSRI)_BALANÇO 2" xfId="8756" xr:uid="{1DA44D78-EFD2-412C-B502-40CF1770F2C5}"/>
    <cellStyle name="t_NewOrl_cons_2007.07.13 (RSRI)_BALANÇO 2 2" xfId="20496" xr:uid="{59ED8544-F1B4-426E-834A-C94FD7BE58EE}"/>
    <cellStyle name="t_NewOrl_cons_2007.07.13 (RSRI)_BALANÇO 2 3" xfId="18726" xr:uid="{4D1FB82E-FAE6-483B-A1D2-36286647AFEC}"/>
    <cellStyle name="t_NewOrl_cons_2007.07.13 (RSRI)_BALANÇO 2 4" xfId="15426" xr:uid="{63BBA5C0-91B6-4995-AA89-50B00CA402BA}"/>
    <cellStyle name="t_NewOrl_cons_2007.07.13 (RSRI)_BALANÇO 2 5" xfId="21758" xr:uid="{1EF338B8-07B8-47C9-8C04-9566D4B82FC2}"/>
    <cellStyle name="t_NewOrl_cons_2007.07.13 (RSRI)_BALANÇO 2 6" xfId="30993" xr:uid="{D79C132B-D1BF-4CBA-8BFB-EC1F0E590BF6}"/>
    <cellStyle name="t_NewOrl_cons_2007.07.13 (RSRI)_BALANÇO 3" xfId="11252" xr:uid="{3A8782DB-B3AC-431A-9BD0-BB24DCBDEDA5}"/>
    <cellStyle name="t_NewOrl_cons_2007.07.13 (RSRI)_BALANÇO 3 2" xfId="12823" xr:uid="{A29B89CD-1483-48E0-A3D4-B62A2B0934D2}"/>
    <cellStyle name="t_NewOrl_cons_2007.07.13 (RSRI)_BALANÇO 3 2 2" xfId="24065" xr:uid="{666C7DB6-8D14-4506-94D9-16461FDBF24A}"/>
    <cellStyle name="t_NewOrl_cons_2007.07.13 (RSRI)_BALANÇO 3 2 3" xfId="27768" xr:uid="{C98AD6AD-64AF-43D4-8FAC-655CD7F70D78}"/>
    <cellStyle name="t_NewOrl_cons_2007.07.13 (RSRI)_BALANÇO 3 2 4" xfId="16840" xr:uid="{77270B5C-9435-41E5-80FF-FBACF0ED9048}"/>
    <cellStyle name="t_NewOrl_cons_2007.07.13 (RSRI)_BALANÇO 3 2 5" xfId="32274" xr:uid="{ABE233DE-0E20-4646-B2C5-67C79E76D4E3}"/>
    <cellStyle name="t_NewOrl_cons_2007.07.13 (RSRI)_BALANÇO 3 2 6" xfId="30382" xr:uid="{4D4C4F9F-2F32-498B-859D-D3E48C8D0A72}"/>
    <cellStyle name="t_NewOrl_cons_2007.07.13 (RSRI)_DF's" xfId="2955" xr:uid="{44BAACB9-7899-41F9-95B7-35A899807FF3}"/>
    <cellStyle name="t_NewOrl_cons_2007.07.13 (RSRI)_DF's 2" xfId="7740" xr:uid="{964A34C1-4866-464E-AD45-5B677016A0AA}"/>
    <cellStyle name="t_NewOrl_cons_2007.07.13 (RSRI)_DF's 2 2" xfId="19602" xr:uid="{796ABECC-001D-4839-86CD-03A8ACB19E75}"/>
    <cellStyle name="t_NewOrl_cons_2007.07.13 (RSRI)_DF's 2 3" xfId="16499" xr:uid="{847E6FE7-84FD-4D7B-B192-1D240752F914}"/>
    <cellStyle name="t_NewOrl_cons_2007.07.13 (RSRI)_DF's 2 4" xfId="29210" xr:uid="{662F70F4-A7C5-481C-84A7-D45989B06C24}"/>
    <cellStyle name="t_NewOrl_cons_2007.07.13 (RSRI)_DF's 2 5" xfId="32789" xr:uid="{612B8A26-AC54-413E-B769-357470484217}"/>
    <cellStyle name="t_NewOrl_cons_2007.07.13 (RSRI)_DF's 2 6" xfId="34535" xr:uid="{DDE7D2A4-5AB5-411B-A93C-4A90E30CF69E}"/>
    <cellStyle name="t_NewOrl_cons_2007.07.13 (RSRI)_DF's 3" xfId="10754" xr:uid="{236411CC-AAB3-4700-AD94-0370C0E890BC}"/>
    <cellStyle name="t_NewOrl_cons_2007.07.13 (RSRI)_DF's 3 2" xfId="12329" xr:uid="{A17EC213-BB0E-434E-A6CA-1998F2ED7B70}"/>
    <cellStyle name="t_NewOrl_cons_2007.07.13 (RSRI)_DF's 3 2 2" xfId="23571" xr:uid="{1AA4C16D-AB53-4C18-8965-C16C400DEC9C}"/>
    <cellStyle name="t_NewOrl_cons_2007.07.13 (RSRI)_DF's 3 2 3" xfId="27274" xr:uid="{3371F7C3-D908-44B9-893A-BADAF6BD5A55}"/>
    <cellStyle name="t_NewOrl_cons_2007.07.13 (RSRI)_DF's 3 2 4" xfId="15294" xr:uid="{F64421A7-F675-4720-86D7-71E84312E2D5}"/>
    <cellStyle name="t_NewOrl_cons_2007.07.13 (RSRI)_DF's 3 2 5" xfId="25220" xr:uid="{B70668FA-5201-492C-AAC6-B64814F704B2}"/>
    <cellStyle name="t_NewOrl_cons_2007.07.13 (RSRI)_DF's 3 2 6" xfId="31474" xr:uid="{DECB369A-F877-426F-A5ED-C404E6A7FC92}"/>
    <cellStyle name="t_NewOrl_cons_2007.07.13 (RSRI)_EVOLUÇÃO OBRA" xfId="5963" xr:uid="{0FFDB01C-EC55-4E5D-8977-C64F3130BFEB}"/>
    <cellStyle name="t_NewOrl_cons_2007.07.13 (RSRI)_EVOLUÇÃO OBRA 2" xfId="10248" xr:uid="{E9924152-2418-4C83-BED6-D6AA9A97EA8C}"/>
    <cellStyle name="t_NewOrl_cons_2007.07.13 (RSRI)_EVOLUÇÃO OBRA 2 2" xfId="21891" xr:uid="{730E51E8-5B7C-4DC6-A965-3A6630B8C244}"/>
    <cellStyle name="t_NewOrl_cons_2007.07.13 (RSRI)_EVOLUÇÃO OBRA 2 3" xfId="25643" xr:uid="{5ECAFECF-CD67-40DE-B12D-F537BC71CF83}"/>
    <cellStyle name="t_NewOrl_cons_2007.07.13 (RSRI)_EVOLUÇÃO OBRA 2 4" xfId="18785" xr:uid="{2D963698-0865-4CBF-890F-46FA5AFB139B}"/>
    <cellStyle name="t_NewOrl_cons_2007.07.13 (RSRI)_EVOLUÇÃO OBRA 2 5" xfId="32444" xr:uid="{AF4D5571-3168-4E70-9C4B-2DDC072E12EF}"/>
    <cellStyle name="t_NewOrl_cons_2007.07.13 (RSRI)_EVOLUÇÃO OBRA 2 6" xfId="13901" xr:uid="{4A05B0BF-F421-4D93-A4D6-F0467E7060A5}"/>
    <cellStyle name="t_NewOrl_cons_2007.07.13 (RSRI)_EVOLUÇÃO OBRA 3" xfId="11765" xr:uid="{7D970BF7-B016-49C7-B126-5F549A126917}"/>
    <cellStyle name="t_NewOrl_cons_2007.07.13 (RSRI)_EVOLUÇÃO OBRA 3 2" xfId="13321" xr:uid="{C9FD5F5D-2446-45D8-9B8B-ADBFE7C7F82E}"/>
    <cellStyle name="t_NewOrl_cons_2007.07.13 (RSRI)_EVOLUÇÃO OBRA 3 2 2" xfId="24563" xr:uid="{EFFCF7FF-1890-47D3-BFBF-289B5459F5EE}"/>
    <cellStyle name="t_NewOrl_cons_2007.07.13 (RSRI)_EVOLUÇÃO OBRA 3 2 3" xfId="28264" xr:uid="{4EA825C2-5E08-4A0A-B371-B3C7612920D7}"/>
    <cellStyle name="t_NewOrl_cons_2007.07.13 (RSRI)_EVOLUÇÃO OBRA 3 2 4" xfId="31070" xr:uid="{7B52BE11-F218-42F5-BD8C-7AB3F463655C}"/>
    <cellStyle name="t_NewOrl_cons_2007.07.13 (RSRI)_EVOLUÇÃO OBRA 3 2 5" xfId="33670" xr:uid="{75D4EFC6-7083-4C99-94B4-1DC399ECC4EA}"/>
    <cellStyle name="t_NewOrl_cons_2007.07.13 (RSRI)_EVOLUÇÃO OBRA 3 2 6" xfId="35214" xr:uid="{B2966B01-C0E8-4E4B-BE6E-66FCBB9E535C}"/>
    <cellStyle name="t_NewOrl_cons_2007.07.13 (RSRI)_VSO-4T08-2008.12.02" xfId="4950" xr:uid="{70549916-80F5-4295-BC59-8CECD2667ED4}"/>
    <cellStyle name="t_NewOrl_cons_2007.07.13 (RSRI)_VSO-4T08-2008.12.02 2" xfId="9237" xr:uid="{F93C5285-5EFB-4437-B764-D89365FB4A5C}"/>
    <cellStyle name="t_NewOrl_cons_2007.07.13 (RSRI)_VSO-4T08-2008.12.02 2 2" xfId="20976" xr:uid="{9558A945-CC4D-4BE8-98C1-CC8BF9093C71}"/>
    <cellStyle name="t_NewOrl_cons_2007.07.13 (RSRI)_VSO-4T08-2008.12.02 2 3" xfId="24788" xr:uid="{C7AD9DBB-5D05-4AED-8BE7-1AAAF69AC13A}"/>
    <cellStyle name="t_NewOrl_cons_2007.07.13 (RSRI)_VSO-4T08-2008.12.02 2 4" xfId="25207" xr:uid="{DDBE412A-6B03-42F8-BA4C-D119585757B0}"/>
    <cellStyle name="t_NewOrl_cons_2007.07.13 (RSRI)_VSO-4T08-2008.12.02 2 5" xfId="31862" xr:uid="{E627DC1B-AF15-47DF-9607-1A9B0832F2DC}"/>
    <cellStyle name="t_NewOrl_cons_2007.07.13 (RSRI)_VSO-4T08-2008.12.02 2 6" xfId="35047" xr:uid="{E5085B75-D80F-4DDE-AEC9-4E2CBF475EDD}"/>
    <cellStyle name="t_NewOrl_cons_2007.07.13 (RSRI)_VSO-4T08-2008.12.02 3" xfId="37178" xr:uid="{E475B8FE-1CA2-4793-8CD6-53A8DAED4232}"/>
    <cellStyle name="t_NewOrl_cons_Q2 pipeline" xfId="1855" xr:uid="{725F1806-7A04-4FBA-83E3-1AEED9D3E163}"/>
    <cellStyle name="t_NewOrl_cons_Q2 pipeline 2" xfId="6724" xr:uid="{9CCD5910-CFF3-4B2F-81AF-183EDBD061AE}"/>
    <cellStyle name="t_NewOrl_cons_Q2 pipeline 2 2" xfId="18699" xr:uid="{7C955A6A-4F57-45C9-BBE2-232FE59D63A9}"/>
    <cellStyle name="t_NewOrl_cons_Q2 pipeline 2 3" xfId="18915" xr:uid="{6028B756-43C8-42DE-B776-223778587771}"/>
    <cellStyle name="t_NewOrl_cons_Q2 pipeline 2 4" xfId="30550" xr:uid="{5D61CC94-DF32-49BE-AC97-034F3FD3C505}"/>
    <cellStyle name="t_NewOrl_cons_Q2 pipeline 2 5" xfId="17469" xr:uid="{6071F0EA-60DF-4549-8930-7CF4E8C9CF41}"/>
    <cellStyle name="t_NewOrl_cons_Q2 pipeline 2 6" xfId="31632" xr:uid="{3D7B9503-83EC-42F1-8A3D-D62EC881FD80}"/>
    <cellStyle name="t_NewOrl_cons_Q2 pipeline 3" xfId="37179" xr:uid="{71507203-32D1-44E7-90FC-D66215204479}"/>
    <cellStyle name="t_NewOrl_cons_Q2 pipeline_BALANÇO" xfId="3972" xr:uid="{4306BB07-E45E-477D-AFD6-DD107E362B9B}"/>
    <cellStyle name="t_NewOrl_cons_Q2 pipeline_BALANÇO 2" xfId="8757" xr:uid="{124C3758-A1D1-46E2-A999-8133B868C45E}"/>
    <cellStyle name="t_NewOrl_cons_Q2 pipeline_BALANÇO 2 2" xfId="20497" xr:uid="{C4ABEA8B-F744-4125-B98D-B6B715D9B5A1}"/>
    <cellStyle name="t_NewOrl_cons_Q2 pipeline_BALANÇO 2 3" xfId="14869" xr:uid="{2A45B56F-0C22-4E8C-BA30-AACCF17887F9}"/>
    <cellStyle name="t_NewOrl_cons_Q2 pipeline_BALANÇO 2 4" xfId="15368" xr:uid="{62D4F4C5-47BC-4371-9B5C-85BA69AD2C71}"/>
    <cellStyle name="t_NewOrl_cons_Q2 pipeline_BALANÇO 2 5" xfId="17928" xr:uid="{15D012EC-9D3B-4224-8445-80337BD7AB3E}"/>
    <cellStyle name="t_NewOrl_cons_Q2 pipeline_BALANÇO 2 6" xfId="34819" xr:uid="{1D95F15A-1310-4A72-B5D5-BFDA018C3286}"/>
    <cellStyle name="t_NewOrl_cons_Q2 pipeline_BALANÇO 3" xfId="11253" xr:uid="{AFFAD32C-C102-4485-8EC5-0B14816DA471}"/>
    <cellStyle name="t_NewOrl_cons_Q2 pipeline_BALANÇO 3 2" xfId="12824" xr:uid="{68B07860-B2C9-4C73-9191-898134D39245}"/>
    <cellStyle name="t_NewOrl_cons_Q2 pipeline_BALANÇO 3 2 2" xfId="24066" xr:uid="{4ABE296D-9BA0-4436-8C26-238FDE66478D}"/>
    <cellStyle name="t_NewOrl_cons_Q2 pipeline_BALANÇO 3 2 3" xfId="27769" xr:uid="{5741D9FF-B846-4229-8D83-94BB83844AFC}"/>
    <cellStyle name="t_NewOrl_cons_Q2 pipeline_BALANÇO 3 2 4" xfId="15434" xr:uid="{6275F564-730C-40B5-B20B-058B89209185}"/>
    <cellStyle name="t_NewOrl_cons_Q2 pipeline_BALANÇO 3 2 5" xfId="31878" xr:uid="{7B288C5A-1E8B-413D-812E-3B1D938FB5AB}"/>
    <cellStyle name="t_NewOrl_cons_Q2 pipeline_BALANÇO 3 2 6" xfId="34981" xr:uid="{75E41CFE-1506-4D38-9C07-80389D99885A}"/>
    <cellStyle name="t_NewOrl_cons_Q2 pipeline_DF's" xfId="2956" xr:uid="{F71F0AB9-A37E-4E8C-9825-CFD5E176BBCB}"/>
    <cellStyle name="t_NewOrl_cons_Q2 pipeline_DF's 2" xfId="7741" xr:uid="{0A16C225-6B14-46C4-AB5C-85D71CF1F225}"/>
    <cellStyle name="t_NewOrl_cons_Q2 pipeline_DF's 2 2" xfId="19603" xr:uid="{6D2AD153-6EFC-4AFD-8DA1-BF0168C23AE1}"/>
    <cellStyle name="t_NewOrl_cons_Q2 pipeline_DF's 2 3" xfId="21102" xr:uid="{01290598-0568-4B4A-9E7B-98188AAEAEBD}"/>
    <cellStyle name="t_NewOrl_cons_Q2 pipeline_DF's 2 4" xfId="22746" xr:uid="{4F60F018-3124-495E-8780-C560FFC32F8C}"/>
    <cellStyle name="t_NewOrl_cons_Q2 pipeline_DF's 2 5" xfId="33060" xr:uid="{8E082A83-8A5C-42CB-85C0-40B6CA85F393}"/>
    <cellStyle name="t_NewOrl_cons_Q2 pipeline_DF's 2 6" xfId="33430" xr:uid="{815C97A6-9573-43BF-A134-B464FA597B2B}"/>
    <cellStyle name="t_NewOrl_cons_Q2 pipeline_DF's 3" xfId="10755" xr:uid="{2BCF6BA8-F996-447A-9A56-8925DCC6042A}"/>
    <cellStyle name="t_NewOrl_cons_Q2 pipeline_DF's 3 2" xfId="12330" xr:uid="{608588F3-D27A-4E8C-8373-948D27B5C5DF}"/>
    <cellStyle name="t_NewOrl_cons_Q2 pipeline_DF's 3 2 2" xfId="23572" xr:uid="{87DA47A3-5847-41E9-9CA8-327C319DEB38}"/>
    <cellStyle name="t_NewOrl_cons_Q2 pipeline_DF's 3 2 3" xfId="27275" xr:uid="{AE187C8F-7A72-41D0-8E8B-0F6198D1396E}"/>
    <cellStyle name="t_NewOrl_cons_Q2 pipeline_DF's 3 2 4" xfId="16182" xr:uid="{0000BF11-9B2B-4493-BC93-F48D91C5F908}"/>
    <cellStyle name="t_NewOrl_cons_Q2 pipeline_DF's 3 2 5" xfId="28562" xr:uid="{7FFD1F27-6AC0-48F4-8919-F316F6CBC231}"/>
    <cellStyle name="t_NewOrl_cons_Q2 pipeline_DF's 3 2 6" xfId="32702" xr:uid="{97A684FE-7877-4A84-9B9E-E48D692B749B}"/>
    <cellStyle name="t_NewOrl_cons_Q2 pipeline_EVOLUÇÃO OBRA" xfId="5964" xr:uid="{C8A85EF5-B156-480E-AEA2-3715EFB1585C}"/>
    <cellStyle name="t_NewOrl_cons_Q2 pipeline_EVOLUÇÃO OBRA 2" xfId="10249" xr:uid="{8BEED40C-7D6B-43ED-A819-4116A97AD45D}"/>
    <cellStyle name="t_NewOrl_cons_Q2 pipeline_EVOLUÇÃO OBRA 2 2" xfId="21892" xr:uid="{828DEDEB-5C09-4DA5-9DF3-A673DBEBE9B1}"/>
    <cellStyle name="t_NewOrl_cons_Q2 pipeline_EVOLUÇÃO OBRA 2 3" xfId="25644" xr:uid="{2037EBF0-E5AE-4677-8C41-F91B0B9F903C}"/>
    <cellStyle name="t_NewOrl_cons_Q2 pipeline_EVOLUÇÃO OBRA 2 4" xfId="30136" xr:uid="{7D660CC9-72C9-4E66-B86C-4103482B4012}"/>
    <cellStyle name="t_NewOrl_cons_Q2 pipeline_EVOLUÇÃO OBRA 2 5" xfId="31019" xr:uid="{0A4E05FD-E5CF-4D8F-BB44-DB6FB703D548}"/>
    <cellStyle name="t_NewOrl_cons_Q2 pipeline_EVOLUÇÃO OBRA 2 6" xfId="17623" xr:uid="{79481D1B-A615-4625-8FEA-C87E85466537}"/>
    <cellStyle name="t_NewOrl_cons_Q2 pipeline_EVOLUÇÃO OBRA 3" xfId="11766" xr:uid="{5C9DCB17-9682-4675-B845-BF689C279866}"/>
    <cellStyle name="t_NewOrl_cons_Q2 pipeline_EVOLUÇÃO OBRA 3 2" xfId="13322" xr:uid="{FB39B57C-107E-4CE4-9A70-7EED6CB38BC9}"/>
    <cellStyle name="t_NewOrl_cons_Q2 pipeline_EVOLUÇÃO OBRA 3 2 2" xfId="24564" xr:uid="{A69937C5-C75E-4F58-B991-011B08F763D5}"/>
    <cellStyle name="t_NewOrl_cons_Q2 pipeline_EVOLUÇÃO OBRA 3 2 3" xfId="28265" xr:uid="{553FA4EF-4E1E-4CEC-A8D7-7C5B762AAB32}"/>
    <cellStyle name="t_NewOrl_cons_Q2 pipeline_EVOLUÇÃO OBRA 3 2 4" xfId="31071" xr:uid="{2510D777-A191-44A7-AA8A-4A4318E45A06}"/>
    <cellStyle name="t_NewOrl_cons_Q2 pipeline_EVOLUÇÃO OBRA 3 2 5" xfId="33671" xr:uid="{1D23151B-7B94-4452-BFAD-4CFC16DC72A2}"/>
    <cellStyle name="t_NewOrl_cons_Q2 pipeline_EVOLUÇÃO OBRA 3 2 6" xfId="35215" xr:uid="{47AEE833-8D0D-4F0F-80DC-FA2942A92DF2}"/>
    <cellStyle name="t_Q2 pipeline" xfId="1856" xr:uid="{6A72F55C-05EB-4D98-959C-D3C5CA5D79B3}"/>
    <cellStyle name="t_Q2 pipeline 2" xfId="6725" xr:uid="{1B5522D2-BC16-4625-801B-C627A4746E8D}"/>
    <cellStyle name="t_Q2 pipeline 2 2" xfId="18700" xr:uid="{D81E9C1B-374E-4709-9682-15242D83CFCE}"/>
    <cellStyle name="t_Q2 pipeline 2 3" xfId="15046" xr:uid="{928A9356-2BFA-4B17-B424-BB9C3450CC06}"/>
    <cellStyle name="t_Q2 pipeline 2 4" xfId="29545" xr:uid="{F7333616-7F76-410C-A413-B04612C3FB9E}"/>
    <cellStyle name="t_Q2 pipeline 2 5" xfId="30380" xr:uid="{B5AA4CBD-5B93-44A3-B296-D8CF96A944A1}"/>
    <cellStyle name="t_Q2 pipeline 2 6" xfId="16760" xr:uid="{750C4710-D348-4888-B308-31A4091FE006}"/>
    <cellStyle name="t_Q2 pipeline 3" xfId="37180" xr:uid="{1E58FBF7-71DF-4055-932C-BBA87B9CB360}"/>
    <cellStyle name="t_Q2 pipeline_BALANÇO" xfId="3973" xr:uid="{2549D79F-CD81-4B3B-990D-5EEDB3AF51B7}"/>
    <cellStyle name="t_Q2 pipeline_BALANÇO 2" xfId="8758" xr:uid="{9EAB8B80-54F1-4776-969D-AC08BEEA7896}"/>
    <cellStyle name="t_Q2 pipeline_BALANÇO 2 2" xfId="20498" xr:uid="{8057CBFD-EE83-4F42-AE42-75F190A03231}"/>
    <cellStyle name="t_Q2 pipeline_BALANÇO 2 3" xfId="19627" xr:uid="{D740C6EF-1A4D-4B62-91D5-4CACF5A167EC}"/>
    <cellStyle name="t_Q2 pipeline_BALANÇO 2 4" xfId="17452" xr:uid="{0A575230-1120-4E90-9169-D77A937B6DF2}"/>
    <cellStyle name="t_Q2 pipeline_BALANÇO 2 5" xfId="33451" xr:uid="{824890DB-1103-4750-B176-6E8058544063}"/>
    <cellStyle name="t_Q2 pipeline_BALANÇO 2 6" xfId="26421" xr:uid="{2289EFDC-14FC-4166-832A-27B227F260D5}"/>
    <cellStyle name="t_Q2 pipeline_BALANÇO 3" xfId="11254" xr:uid="{FC1F68E8-0FC3-49EC-8085-C8DB6CC2946D}"/>
    <cellStyle name="t_Q2 pipeline_BALANÇO 3 2" xfId="12825" xr:uid="{CFE1CBE1-CA7E-4219-8E23-DDE0C9761B29}"/>
    <cellStyle name="t_Q2 pipeline_BALANÇO 3 2 2" xfId="24067" xr:uid="{9FFDDDD1-0975-4D5A-B920-4C18E37EA444}"/>
    <cellStyle name="t_Q2 pipeline_BALANÇO 3 2 3" xfId="27770" xr:uid="{FDD45C04-5111-415F-BD03-A97EFE4CD646}"/>
    <cellStyle name="t_Q2 pipeline_BALANÇO 3 2 4" xfId="28400" xr:uid="{DEA14B5F-978D-4E8D-9517-051511B1FA00}"/>
    <cellStyle name="t_Q2 pipeline_BALANÇO 3 2 5" xfId="26677" xr:uid="{3DF21CCB-A5A3-4FCE-AB24-13A7EFD1630E}"/>
    <cellStyle name="t_Q2 pipeline_BALANÇO 3 2 6" xfId="29283" xr:uid="{EFF51E07-B44B-498D-A103-08F59768F813}"/>
    <cellStyle name="t_Q2 pipeline_DF's" xfId="2957" xr:uid="{95655471-6F4A-4D4E-B3AE-1B5A64161968}"/>
    <cellStyle name="t_Q2 pipeline_DF's 2" xfId="7742" xr:uid="{70433FAD-91E2-4302-9A32-38E7306B5FC6}"/>
    <cellStyle name="t_Q2 pipeline_DF's 2 2" xfId="19604" xr:uid="{3A57B336-2009-47D2-A493-929E680AD00A}"/>
    <cellStyle name="t_Q2 pipeline_DF's 2 3" xfId="17271" xr:uid="{2235CC07-2627-4001-9A8C-BF8E082BCE85}"/>
    <cellStyle name="t_Q2 pipeline_DF's 2 4" xfId="14464" xr:uid="{A920E722-5C88-4CC8-A102-667169C7BA66}"/>
    <cellStyle name="t_Q2 pipeline_DF's 2 5" xfId="20369" xr:uid="{5AD6564B-C7CE-49AD-9398-559F57F051A5}"/>
    <cellStyle name="t_Q2 pipeline_DF's 2 6" xfId="33804" xr:uid="{D09D3A51-406C-49A1-8082-3E61FC50A9CE}"/>
    <cellStyle name="t_Q2 pipeline_DF's 3" xfId="10756" xr:uid="{4CAAE470-7529-46F9-906A-B50452144727}"/>
    <cellStyle name="t_Q2 pipeline_DF's 3 2" xfId="12331" xr:uid="{75806D6F-7C10-423E-9EB9-1D09C2C259A5}"/>
    <cellStyle name="t_Q2 pipeline_DF's 3 2 2" xfId="23573" xr:uid="{B58AA517-AAF7-45EB-B2C6-FC2D3F171910}"/>
    <cellStyle name="t_Q2 pipeline_DF's 3 2 3" xfId="27276" xr:uid="{C6A30958-9CA3-43E0-8BF5-FF4088166E2C}"/>
    <cellStyle name="t_Q2 pipeline_DF's 3 2 4" xfId="14060" xr:uid="{206D2B9D-0E42-468C-9D91-D8452EF163F9}"/>
    <cellStyle name="t_Q2 pipeline_DF's 3 2 5" xfId="15522" xr:uid="{912628CA-1ED2-47D0-B7EE-FEB719C0F7C7}"/>
    <cellStyle name="t_Q2 pipeline_DF's 3 2 6" xfId="34800" xr:uid="{2886CDE5-E2EA-4005-8B0F-CECDC7F53B00}"/>
    <cellStyle name="t_Q2 pipeline_EVOLUÇÃO OBRA" xfId="5965" xr:uid="{35185CE7-92FE-4452-922A-1D6F908BB30C}"/>
    <cellStyle name="t_Q2 pipeline_EVOLUÇÃO OBRA 2" xfId="10250" xr:uid="{B9232FEC-B02E-426C-8D3C-E4849A81F7EE}"/>
    <cellStyle name="t_Q2 pipeline_EVOLUÇÃO OBRA 2 2" xfId="21893" xr:uid="{69E6FD78-E3C0-4215-8EC6-57684BF3866E}"/>
    <cellStyle name="t_Q2 pipeline_EVOLUÇÃO OBRA 2 3" xfId="25645" xr:uid="{62BCC065-7D74-4EC8-98C3-2C1B55597A24}"/>
    <cellStyle name="t_Q2 pipeline_EVOLUÇÃO OBRA 2 4" xfId="29127" xr:uid="{FF2FF614-EDA2-4145-B9F4-4482D7AD9E19}"/>
    <cellStyle name="t_Q2 pipeline_EVOLUÇÃO OBRA 2 5" xfId="30053" xr:uid="{886C9A4C-0D27-4078-8CF6-018F523D6F4A}"/>
    <cellStyle name="t_Q2 pipeline_EVOLUÇÃO OBRA 2 6" xfId="34060" xr:uid="{1F0AF0CB-6E5D-42E9-8B5B-5902655B0A45}"/>
    <cellStyle name="t_Q2 pipeline_EVOLUÇÃO OBRA 3" xfId="11767" xr:uid="{A96AE55D-B196-413B-AC05-521948976414}"/>
    <cellStyle name="t_Q2 pipeline_EVOLUÇÃO OBRA 3 2" xfId="13323" xr:uid="{5F64B0A1-71CB-4A1A-9977-96D581AF62C7}"/>
    <cellStyle name="t_Q2 pipeline_EVOLUÇÃO OBRA 3 2 2" xfId="24565" xr:uid="{72A1DB27-551F-48DC-A2C0-B78B810A7DDC}"/>
    <cellStyle name="t_Q2 pipeline_EVOLUÇÃO OBRA 3 2 3" xfId="28266" xr:uid="{6537CC7A-6F0F-4EFA-BEC3-20654DC2A316}"/>
    <cellStyle name="t_Q2 pipeline_EVOLUÇÃO OBRA 3 2 4" xfId="31072" xr:uid="{B9141973-F445-484B-8F4E-9F64FB5FE6FA}"/>
    <cellStyle name="t_Q2 pipeline_EVOLUÇÃO OBRA 3 2 5" xfId="33672" xr:uid="{FAF19D6D-A116-486B-AB65-B18DE3DF52CA}"/>
    <cellStyle name="t_Q2 pipeline_EVOLUÇÃO OBRA 3 2 6" xfId="35216" xr:uid="{F5C2C44C-AC47-49EB-8330-2EDEC7A88101}"/>
    <cellStyle name="t_Valuation" xfId="1857" xr:uid="{0FFD3633-CC54-42D0-82ED-C14140166681}"/>
    <cellStyle name="t_Valuation 2" xfId="6726" xr:uid="{568653B3-14C2-4990-9D53-059AAD13CAC6}"/>
    <cellStyle name="t_Valuation 2 2" xfId="18701" xr:uid="{FBFE1281-8521-43D9-B64E-D2A615FF1B54}"/>
    <cellStyle name="t_Valuation 2 3" xfId="19812" xr:uid="{30516037-71FF-44A8-B77F-7157C2979849}"/>
    <cellStyle name="t_Valuation 2 4" xfId="23002" xr:uid="{233612E9-F00B-4B38-B308-94C3DACDD43C}"/>
    <cellStyle name="t_Valuation 2 5" xfId="33326" xr:uid="{D6E8B686-C396-4432-81F1-99B92372CDEF}"/>
    <cellStyle name="t_Valuation 2 6" xfId="34435" xr:uid="{E2A73007-CE8A-453F-818D-1E3162F51334}"/>
    <cellStyle name="t_Valuation 3" xfId="37181" xr:uid="{D0EF5F08-1D78-4B10-A5D9-412369BB802A}"/>
    <cellStyle name="t_Valuation_2007.04.13 (RSRI)" xfId="1858" xr:uid="{7CB09506-4373-4363-BFFB-3714B2E7D9FE}"/>
    <cellStyle name="t_Valuation_2007.04.13 (RSRI) 2" xfId="6727" xr:uid="{F557B026-7EB9-4DE5-A650-92B4DCC234EE}"/>
    <cellStyle name="t_Valuation_2007.04.13 (RSRI) 2 2" xfId="18702" xr:uid="{E9EEA23C-5AC8-48E5-A8EE-E91F0E777B55}"/>
    <cellStyle name="t_Valuation_2007.04.13 (RSRI) 2 3" xfId="15822" xr:uid="{220FE2CC-31E8-411C-8A49-5AEA05DC776E}"/>
    <cellStyle name="t_Valuation_2007.04.13 (RSRI) 2 4" xfId="25293" xr:uid="{062870C6-C834-4315-90EE-8C6A65124263}"/>
    <cellStyle name="t_Valuation_2007.04.13 (RSRI) 2 5" xfId="31730" xr:uid="{A3D0048F-EFBF-44AA-9CAD-26974148CB06}"/>
    <cellStyle name="t_Valuation_2007.04.13 (RSRI) 2 6" xfId="17500" xr:uid="{6C6CE1FA-8A67-45C9-8639-27A93D4AEC34}"/>
    <cellStyle name="t_Valuation_2007.04.13 (RSRI) 3" xfId="37182" xr:uid="{FE0BB191-DB3C-48FA-B86C-FFE7C4E363ED}"/>
    <cellStyle name="t_Valuation_2007.04.13 (RSRI)_BALANÇO" xfId="3974" xr:uid="{CEBB4506-1FB9-494F-B37D-F1BF88B92303}"/>
    <cellStyle name="t_Valuation_2007.04.13 (RSRI)_BALANÇO 2" xfId="8759" xr:uid="{08394366-F9B3-4C3A-9B4C-A5BBF688DFAA}"/>
    <cellStyle name="t_Valuation_2007.04.13 (RSRI)_BALANÇO 2 2" xfId="20499" xr:uid="{93B353AD-F3D2-425E-B955-A3F918E5772F}"/>
    <cellStyle name="t_Valuation_2007.04.13 (RSRI)_BALANÇO 2 3" xfId="15643" xr:uid="{44DCF527-4A0D-4318-974C-5DFC848A4B72}"/>
    <cellStyle name="t_Valuation_2007.04.13 (RSRI)_BALANÇO 2 4" xfId="18795" xr:uid="{5D231E24-9875-4A65-8026-5F4585EE7BA9}"/>
    <cellStyle name="t_Valuation_2007.04.13 (RSRI)_BALANÇO 2 5" xfId="31850" xr:uid="{32925CE7-3244-44E5-BC14-898E19B3E03C}"/>
    <cellStyle name="t_Valuation_2007.04.13 (RSRI)_BALANÇO 2 6" xfId="25869" xr:uid="{55576D28-0F9B-428D-AA05-05BBABE05ECB}"/>
    <cellStyle name="t_Valuation_2007.04.13 (RSRI)_BALANÇO 3" xfId="11255" xr:uid="{86774A81-56EA-417E-A552-5107A3700A57}"/>
    <cellStyle name="t_Valuation_2007.04.13 (RSRI)_BALANÇO 3 2" xfId="12826" xr:uid="{F2C5D42D-F13D-422D-A20F-26729D9EC2B5}"/>
    <cellStyle name="t_Valuation_2007.04.13 (RSRI)_BALANÇO 3 2 2" xfId="24068" xr:uid="{D6A12CE9-A87D-4766-B4FC-22187875B0AC}"/>
    <cellStyle name="t_Valuation_2007.04.13 (RSRI)_BALANÇO 3 2 3" xfId="27771" xr:uid="{39094660-AA9D-4078-9138-BBD932C412F7}"/>
    <cellStyle name="t_Valuation_2007.04.13 (RSRI)_BALANÇO 3 2 4" xfId="22952" xr:uid="{2AD0EE27-231C-4D88-9F0A-825F5FB34C1F}"/>
    <cellStyle name="t_Valuation_2007.04.13 (RSRI)_BALANÇO 3 2 5" xfId="29909" xr:uid="{125D4AE0-F4B1-42C5-AE47-5BCBFF77D187}"/>
    <cellStyle name="t_Valuation_2007.04.13 (RSRI)_BALANÇO 3 2 6" xfId="16708" xr:uid="{52B68477-A25C-4816-8C3A-1A0F8780A2B5}"/>
    <cellStyle name="t_Valuation_2007.04.13 (RSRI)_DF's" xfId="2958" xr:uid="{7A630FD2-A692-4D2A-8A2B-54553C18229F}"/>
    <cellStyle name="t_Valuation_2007.04.13 (RSRI)_DF's 2" xfId="7743" xr:uid="{34D2E3DA-817D-4993-9EEC-99CDFF37F856}"/>
    <cellStyle name="t_Valuation_2007.04.13 (RSRI)_DF's 2 2" xfId="19605" xr:uid="{FB2F9A84-7690-4A81-981C-2BAEB970F608}"/>
    <cellStyle name="t_Valuation_2007.04.13 (RSRI)_DF's 2 3" xfId="18824" xr:uid="{8518D01D-0E7C-4D9E-B705-665F622A86DB}"/>
    <cellStyle name="t_Valuation_2007.04.13 (RSRI)_DF's 2 4" xfId="30521" xr:uid="{1EC96024-30FB-4D91-B1CD-4745F3893648}"/>
    <cellStyle name="t_Valuation_2007.04.13 (RSRI)_DF's 2 5" xfId="14740" xr:uid="{21F7F700-76B1-4D87-A4B2-78B3EAF57E3D}"/>
    <cellStyle name="t_Valuation_2007.04.13 (RSRI)_DF's 2 6" xfId="34688" xr:uid="{60C409F1-D1FD-4AF5-B770-278AE7CFF1A9}"/>
    <cellStyle name="t_Valuation_2007.04.13 (RSRI)_DF's 3" xfId="10757" xr:uid="{267C9726-6595-490C-9222-B1A620AF860D}"/>
    <cellStyle name="t_Valuation_2007.04.13 (RSRI)_DF's 3 2" xfId="12332" xr:uid="{77A40589-EC8A-4CC9-9DBD-D155C6493479}"/>
    <cellStyle name="t_Valuation_2007.04.13 (RSRI)_DF's 3 2 2" xfId="23574" xr:uid="{F141AC72-1BA2-47AD-A596-7407783A2331}"/>
    <cellStyle name="t_Valuation_2007.04.13 (RSRI)_DF's 3 2 3" xfId="27277" xr:uid="{57C7B0BB-0487-4E8F-B8C3-958A1384CFF5}"/>
    <cellStyle name="t_Valuation_2007.04.13 (RSRI)_DF's 3 2 4" xfId="15173" xr:uid="{D788A3DF-025A-40B3-9CEE-071959376302}"/>
    <cellStyle name="t_Valuation_2007.04.13 (RSRI)_DF's 3 2 5" xfId="26046" xr:uid="{D9362D64-C5DD-4726-8E52-61AABD8E4DF9}"/>
    <cellStyle name="t_Valuation_2007.04.13 (RSRI)_DF's 3 2 6" xfId="21292" xr:uid="{9E4AA150-6614-4788-9227-ACF99D7AB9D1}"/>
    <cellStyle name="t_Valuation_2007.04.13 (RSRI)_EVOLUÇÃO OBRA" xfId="5966" xr:uid="{61F80DDC-5ED3-4A69-A071-1FB195801921}"/>
    <cellStyle name="t_Valuation_2007.04.13 (RSRI)_EVOLUÇÃO OBRA 2" xfId="10251" xr:uid="{02C71659-E0B3-470B-9036-4742CB842BFE}"/>
    <cellStyle name="t_Valuation_2007.04.13 (RSRI)_EVOLUÇÃO OBRA 2 2" xfId="21894" xr:uid="{B2586C15-9152-4E14-9D08-AF4764808F8B}"/>
    <cellStyle name="t_Valuation_2007.04.13 (RSRI)_EVOLUÇÃO OBRA 2 3" xfId="25646" xr:uid="{B272836B-62A7-478C-BB0E-CB5A3A34E8E3}"/>
    <cellStyle name="t_Valuation_2007.04.13 (RSRI)_EVOLUÇÃO OBRA 2 4" xfId="26388" xr:uid="{82C5CF71-AE07-4F23-9871-A0B45DA5F17D}"/>
    <cellStyle name="t_Valuation_2007.04.13 (RSRI)_EVOLUÇÃO OBRA 2 5" xfId="31469" xr:uid="{E741FA33-FBB4-4368-8D63-BB55E6D0FEBA}"/>
    <cellStyle name="t_Valuation_2007.04.13 (RSRI)_EVOLUÇÃO OBRA 2 6" xfId="33860" xr:uid="{E86FA84B-1D1B-48C6-B815-8C907E7758F2}"/>
    <cellStyle name="t_Valuation_2007.04.13 (RSRI)_EVOLUÇÃO OBRA 3" xfId="11768" xr:uid="{649FDF30-CA9B-4FB0-92F5-D2907EEFF4EE}"/>
    <cellStyle name="t_Valuation_2007.04.13 (RSRI)_EVOLUÇÃO OBRA 3 2" xfId="13324" xr:uid="{2E896435-854D-4E29-8358-0CA601AFC54B}"/>
    <cellStyle name="t_Valuation_2007.04.13 (RSRI)_EVOLUÇÃO OBRA 3 2 2" xfId="24566" xr:uid="{56C31836-985E-4FCD-BBC4-97058FD412C5}"/>
    <cellStyle name="t_Valuation_2007.04.13 (RSRI)_EVOLUÇÃO OBRA 3 2 3" xfId="28267" xr:uid="{4714849F-A8AC-4643-905A-BE50CF0C3ED9}"/>
    <cellStyle name="t_Valuation_2007.04.13 (RSRI)_EVOLUÇÃO OBRA 3 2 4" xfId="31073" xr:uid="{B8D8129C-5D19-4FC0-ADCA-3EDBC8184F0D}"/>
    <cellStyle name="t_Valuation_2007.04.13 (RSRI)_EVOLUÇÃO OBRA 3 2 5" xfId="33673" xr:uid="{A8A5E962-5374-4F73-9BAA-26F4D16227B7}"/>
    <cellStyle name="t_Valuation_2007.04.13 (RSRI)_EVOLUÇÃO OBRA 3 2 6" xfId="35217" xr:uid="{BC94ACE0-37C6-4EFB-B5DC-41E50919F627}"/>
    <cellStyle name="t_Valuation_2007.04.13 (RSRI)_VSO-4T08-2008.12.02" xfId="4951" xr:uid="{B3A29BF1-AAA7-4389-AB35-F53F0D999E10}"/>
    <cellStyle name="t_Valuation_2007.04.13 (RSRI)_VSO-4T08-2008.12.02 2" xfId="9238" xr:uid="{55A7ED4D-C4D4-4693-8D3E-747BD8629EAC}"/>
    <cellStyle name="t_Valuation_2007.04.13 (RSRI)_VSO-4T08-2008.12.02 2 2" xfId="20977" xr:uid="{9BF1A067-4498-40C1-B9D5-4C7FAB2ECA4D}"/>
    <cellStyle name="t_Valuation_2007.04.13 (RSRI)_VSO-4T08-2008.12.02 2 3" xfId="24789" xr:uid="{F7C5BB40-3DFF-4B52-A1BA-6572E8CE9DBA}"/>
    <cellStyle name="t_Valuation_2007.04.13 (RSRI)_VSO-4T08-2008.12.02 2 4" xfId="30799" xr:uid="{74CF4769-00B1-43F9-863E-9C9757F6AB7E}"/>
    <cellStyle name="t_Valuation_2007.04.13 (RSRI)_VSO-4T08-2008.12.02 2 5" xfId="31651" xr:uid="{9E1B8EB8-EDCE-4463-AADE-DFB1ED10DBE1}"/>
    <cellStyle name="t_Valuation_2007.04.13 (RSRI)_VSO-4T08-2008.12.02 2 6" xfId="32953" xr:uid="{F16BDEB4-8140-4B22-9413-30B2BC3E1900}"/>
    <cellStyle name="t_Valuation_2007.04.13 (RSRI)_VSO-4T08-2008.12.02 3" xfId="37183" xr:uid="{947697E1-C263-413D-A027-B63DFE1374DB}"/>
    <cellStyle name="t_Valuation_2007.07.13 (RSRI)" xfId="1859" xr:uid="{5D5B763F-02B4-47B6-96F2-FB0235B06064}"/>
    <cellStyle name="t_Valuation_2007.07.13 (RSRI) 2" xfId="6728" xr:uid="{3D9A4920-FDFC-4684-97A1-A61E8F0CB5E4}"/>
    <cellStyle name="t_Valuation_2007.07.13 (RSRI) 2 2" xfId="18703" xr:uid="{32B4D5D1-A824-4CD0-92EB-85CE72498D67}"/>
    <cellStyle name="t_Valuation_2007.07.13 (RSRI) 2 3" xfId="13919" xr:uid="{B74B5ED8-DB12-475C-98C1-C3D4990D4BC1}"/>
    <cellStyle name="t_Valuation_2007.07.13 (RSRI) 2 4" xfId="26056" xr:uid="{56BFB13A-D95B-4AA3-8ADF-9824386FDBF9}"/>
    <cellStyle name="t_Valuation_2007.07.13 (RSRI) 2 5" xfId="30071" xr:uid="{EC649976-C3F4-445D-B9D5-F64251CDCAF2}"/>
    <cellStyle name="t_Valuation_2007.07.13 (RSRI) 2 6" xfId="34294" xr:uid="{FFD12AA9-A685-4851-99A3-28842B10DECD}"/>
    <cellStyle name="t_Valuation_2007.07.13 (RSRI) 3" xfId="37184" xr:uid="{CCF81FE6-FB37-4FBE-8A53-C30956305BEC}"/>
    <cellStyle name="t_Valuation_2007.07.13 (RSRI)_BALANÇO" xfId="3975" xr:uid="{B4B41DA0-D63D-4877-B7AA-1A4FBD741F49}"/>
    <cellStyle name="t_Valuation_2007.07.13 (RSRI)_BALANÇO 2" xfId="8760" xr:uid="{FA954066-9A80-4EDA-B51A-AC5560C2CAC5}"/>
    <cellStyle name="t_Valuation_2007.07.13 (RSRI)_BALANÇO 2 2" xfId="20500" xr:uid="{C76683D3-2EC5-499B-ADB8-528D9174F434}"/>
    <cellStyle name="t_Valuation_2007.07.13 (RSRI)_BALANÇO 2 3" xfId="13499" xr:uid="{7347D7D3-13F2-4CA5-A50D-131DA9CF8618}"/>
    <cellStyle name="t_Valuation_2007.07.13 (RSRI)_BALANÇO 2 4" xfId="26664" xr:uid="{E157A212-7079-4DED-8A79-C894E0A9DD32}"/>
    <cellStyle name="t_Valuation_2007.07.13 (RSRI)_BALANÇO 2 5" xfId="19934" xr:uid="{215709DB-C617-4C94-BA31-0B52E24624AF}"/>
    <cellStyle name="t_Valuation_2007.07.13 (RSRI)_BALANÇO 2 6" xfId="35096" xr:uid="{58A8DB6D-CAE7-46E5-948A-0EE5637ADC01}"/>
    <cellStyle name="t_Valuation_2007.07.13 (RSRI)_BALANÇO 3" xfId="11256" xr:uid="{29F91933-60D3-41FE-962B-99EC654FC2C3}"/>
    <cellStyle name="t_Valuation_2007.07.13 (RSRI)_BALANÇO 3 2" xfId="12827" xr:uid="{25F92A40-A4B9-4092-95A8-54DBC477023C}"/>
    <cellStyle name="t_Valuation_2007.07.13 (RSRI)_BALANÇO 3 2 2" xfId="24069" xr:uid="{E697612E-B954-48D8-B6D1-8007ADF54B58}"/>
    <cellStyle name="t_Valuation_2007.07.13 (RSRI)_BALANÇO 3 2 3" xfId="27772" xr:uid="{C13B46D5-AC83-49C8-887A-55AB3D5D0080}"/>
    <cellStyle name="t_Valuation_2007.07.13 (RSRI)_BALANÇO 3 2 4" xfId="17896" xr:uid="{D0D5F720-DC59-4657-AF55-9F59EA4FE4BF}"/>
    <cellStyle name="t_Valuation_2007.07.13 (RSRI)_BALANÇO 3 2 5" xfId="31491" xr:uid="{B48C011F-7B3D-4D64-98E6-EA69BF707412}"/>
    <cellStyle name="t_Valuation_2007.07.13 (RSRI)_BALANÇO 3 2 6" xfId="19358" xr:uid="{2E1C30B9-9E79-4C02-8CB8-CA2BDF592880}"/>
    <cellStyle name="t_Valuation_2007.07.13 (RSRI)_DF's" xfId="2959" xr:uid="{23E6A1A5-867F-4704-BD45-145FA85D7313}"/>
    <cellStyle name="t_Valuation_2007.07.13 (RSRI)_DF's 2" xfId="7744" xr:uid="{034CF52A-DF9B-412D-AE06-CF999ED887B6}"/>
    <cellStyle name="t_Valuation_2007.07.13 (RSRI)_DF's 2 2" xfId="19606" xr:uid="{39E62B64-AFB2-4929-B941-0091A19C06B8}"/>
    <cellStyle name="t_Valuation_2007.07.13 (RSRI)_DF's 2 3" xfId="14962" xr:uid="{F73E1288-6E26-449C-9100-73D79A4DA498}"/>
    <cellStyle name="t_Valuation_2007.07.13 (RSRI)_DF's 2 4" xfId="29517" xr:uid="{0E434C32-7180-4E50-9C1C-6E7B946F95F2}"/>
    <cellStyle name="t_Valuation_2007.07.13 (RSRI)_DF's 2 5" xfId="31932" xr:uid="{0B645306-C4D5-4F01-A1A3-EF0F3AEF1E55}"/>
    <cellStyle name="t_Valuation_2007.07.13 (RSRI)_DF's 2 6" xfId="34664" xr:uid="{DA992D19-4F95-4A87-9AA9-3793A2AB825E}"/>
    <cellStyle name="t_Valuation_2007.07.13 (RSRI)_DF's 3" xfId="10758" xr:uid="{B775330D-BA13-443E-8476-D0A843A80327}"/>
    <cellStyle name="t_Valuation_2007.07.13 (RSRI)_DF's 3 2" xfId="12333" xr:uid="{D9262EF0-8BF0-41C9-BD5D-CD529A9DE364}"/>
    <cellStyle name="t_Valuation_2007.07.13 (RSRI)_DF's 3 2 2" xfId="23575" xr:uid="{A03FB66B-E0C9-4232-A196-703C16C9820B}"/>
    <cellStyle name="t_Valuation_2007.07.13 (RSRI)_DF's 3 2 3" xfId="27278" xr:uid="{DC77FBAF-C288-4165-8D33-E3A14878DE31}"/>
    <cellStyle name="t_Valuation_2007.07.13 (RSRI)_DF's 3 2 4" xfId="28457" xr:uid="{FCA665FA-50E5-4784-87CB-C156021987B3}"/>
    <cellStyle name="t_Valuation_2007.07.13 (RSRI)_DF's 3 2 5" xfId="30327" xr:uid="{4B837F29-8AA2-4280-BDDE-3514A60F2C6C}"/>
    <cellStyle name="t_Valuation_2007.07.13 (RSRI)_DF's 3 2 6" xfId="34457" xr:uid="{E9EABE2D-4F52-4DB4-8F4F-4090926B60C8}"/>
    <cellStyle name="t_Valuation_2007.07.13 (RSRI)_EVOLUÇÃO OBRA" xfId="5967" xr:uid="{430CFF3A-6637-45F4-AAF3-C1FC083200FD}"/>
    <cellStyle name="t_Valuation_2007.07.13 (RSRI)_EVOLUÇÃO OBRA 2" xfId="10252" xr:uid="{50D6460C-C780-452C-A1E9-C323476D745B}"/>
    <cellStyle name="t_Valuation_2007.07.13 (RSRI)_EVOLUÇÃO OBRA 2 2" xfId="21895" xr:uid="{895C69D8-BD1A-4945-A833-03E38802F2AF}"/>
    <cellStyle name="t_Valuation_2007.07.13 (RSRI)_EVOLUÇÃO OBRA 2 3" xfId="25647" xr:uid="{04BCCFB0-41C3-492A-87A5-785DFF2DF8DA}"/>
    <cellStyle name="t_Valuation_2007.07.13 (RSRI)_EVOLUÇÃO OBRA 2 4" xfId="17463" xr:uid="{DEA14C40-E88B-4FC6-9977-C0C3B4452346}"/>
    <cellStyle name="t_Valuation_2007.07.13 (RSRI)_EVOLUÇÃO OBRA 2 5" xfId="33270" xr:uid="{2E2EE396-3D9C-457C-B4FD-C4F17BB3C395}"/>
    <cellStyle name="t_Valuation_2007.07.13 (RSRI)_EVOLUÇÃO OBRA 2 6" xfId="34347" xr:uid="{5CBBDBFA-A08D-4517-A13C-B3F829E55FB5}"/>
    <cellStyle name="t_Valuation_2007.07.13 (RSRI)_EVOLUÇÃO OBRA 3" xfId="11769" xr:uid="{E2B7AFA4-46F2-4FB0-9BDF-6AC10755659B}"/>
    <cellStyle name="t_Valuation_2007.07.13 (RSRI)_EVOLUÇÃO OBRA 3 2" xfId="13325" xr:uid="{BCFAD3F4-4C0C-4964-BD24-252C988E1248}"/>
    <cellStyle name="t_Valuation_2007.07.13 (RSRI)_EVOLUÇÃO OBRA 3 2 2" xfId="24567" xr:uid="{FD8B6954-A7A6-4142-A8D5-DBC82E1E9700}"/>
    <cellStyle name="t_Valuation_2007.07.13 (RSRI)_EVOLUÇÃO OBRA 3 2 3" xfId="28268" xr:uid="{D66A5B1B-FB49-4A79-8E81-FBD88E1A2851}"/>
    <cellStyle name="t_Valuation_2007.07.13 (RSRI)_EVOLUÇÃO OBRA 3 2 4" xfId="31074" xr:uid="{8D73A01A-1203-49B3-AF6B-E124F235A054}"/>
    <cellStyle name="t_Valuation_2007.07.13 (RSRI)_EVOLUÇÃO OBRA 3 2 5" xfId="33674" xr:uid="{3515163B-0BA2-4D49-B479-CAEAAB3961FF}"/>
    <cellStyle name="t_Valuation_2007.07.13 (RSRI)_EVOLUÇÃO OBRA 3 2 6" xfId="35218" xr:uid="{DE4B54DE-F4D1-4F72-AA9A-4CAB7CADF907}"/>
    <cellStyle name="t_Valuation_2007.07.13 (RSRI)_VSO-4T08-2008.12.02" xfId="4952" xr:uid="{77523783-10C2-4D6E-A9A8-16EB73D4D936}"/>
    <cellStyle name="t_Valuation_2007.07.13 (RSRI)_VSO-4T08-2008.12.02 2" xfId="9239" xr:uid="{3BC7178A-B3F9-481A-8F8E-F8367641A7E8}"/>
    <cellStyle name="t_Valuation_2007.07.13 (RSRI)_VSO-4T08-2008.12.02 2 2" xfId="20978" xr:uid="{7F6538D9-B5A2-43F1-93FE-B4895D9BAD91}"/>
    <cellStyle name="t_Valuation_2007.07.13 (RSRI)_VSO-4T08-2008.12.02 2 3" xfId="24790" xr:uid="{6BD5A023-66B5-492C-A58F-DEC714D2E1D6}"/>
    <cellStyle name="t_Valuation_2007.07.13 (RSRI)_VSO-4T08-2008.12.02 2 4" xfId="29794" xr:uid="{A75D987A-1906-458A-B71A-42936929519B}"/>
    <cellStyle name="t_Valuation_2007.07.13 (RSRI)_VSO-4T08-2008.12.02 2 5" xfId="22616" xr:uid="{31734133-A14F-4E3F-9763-A36593876B8E}"/>
    <cellStyle name="t_Valuation_2007.07.13 (RSRI)_VSO-4T08-2008.12.02 2 6" xfId="31524" xr:uid="{AFBB616B-DD07-43F2-B889-4C7D232FB6B8}"/>
    <cellStyle name="t_Valuation_2007.07.13 (RSRI)_VSO-4T08-2008.12.02 3" xfId="37185" xr:uid="{7A05CF8A-648D-4A96-81DF-71CD7504E563}"/>
    <cellStyle name="t_Valuation_Q2 pipeline" xfId="1860" xr:uid="{6CA00562-41AF-414B-899B-765D0661D0F1}"/>
    <cellStyle name="t_Valuation_Q2 pipeline 2" xfId="6729" xr:uid="{EE1DC20F-DD7D-4399-9D49-A11CB99ED384}"/>
    <cellStyle name="t_Valuation_Q2 pipeline 2 2" xfId="18704" xr:uid="{5056C51D-C8CE-4F5C-8F0C-4E23FBCDA5BA}"/>
    <cellStyle name="t_Valuation_Q2 pipeline 2 3" xfId="16579" xr:uid="{119B1563-21D0-48E4-8E7C-9F8A4F475041}"/>
    <cellStyle name="t_Valuation_Q2 pipeline 2 4" xfId="25932" xr:uid="{8A854663-BC75-4ACA-AB6E-3166F279B4C0}"/>
    <cellStyle name="t_Valuation_Q2 pipeline 2 5" xfId="30960" xr:uid="{6D2045AA-F255-461E-997F-EDE816304BA1}"/>
    <cellStyle name="t_Valuation_Q2 pipeline 2 6" xfId="17891" xr:uid="{3F2641A6-4D25-456C-B921-88652186A1BC}"/>
    <cellStyle name="t_Valuation_Q2 pipeline 3" xfId="37186" xr:uid="{256721B3-1171-4156-9310-719A4978DE0D}"/>
    <cellStyle name="t_Valuation_Q2 pipeline_BALANÇO" xfId="3976" xr:uid="{93253C47-F8C0-4E62-9A2C-87440C6251EF}"/>
    <cellStyle name="t_Valuation_Q2 pipeline_BALANÇO 2" xfId="8761" xr:uid="{86F96DBD-41BE-4D45-B711-D90F31FBCE37}"/>
    <cellStyle name="t_Valuation_Q2 pipeline_BALANÇO 2 2" xfId="20501" xr:uid="{94995806-D735-4F04-9F1B-BB4DA587B5E9}"/>
    <cellStyle name="t_Valuation_Q2 pipeline_BALANÇO 2 3" xfId="16408" xr:uid="{26BEDA0C-00E7-491F-8FD4-93C6E42DC836}"/>
    <cellStyle name="t_Valuation_Q2 pipeline_BALANÇO 2 4" xfId="23012" xr:uid="{2DB2D925-EECC-47F0-BF23-FE140E0A231B}"/>
    <cellStyle name="t_Valuation_Q2 pipeline_BALANÇO 2 5" xfId="13874" xr:uid="{3865C0A7-9C00-4224-AE69-95861BF5EC5E}"/>
    <cellStyle name="t_Valuation_Q2 pipeline_BALANÇO 2 6" xfId="14438" xr:uid="{2D44DFFD-30C6-418A-93E1-1E26A7D7A525}"/>
    <cellStyle name="t_Valuation_Q2 pipeline_BALANÇO 3" xfId="11257" xr:uid="{AC33C8F8-AD3B-4EBF-8490-FD82219B1A5E}"/>
    <cellStyle name="t_Valuation_Q2 pipeline_BALANÇO 3 2" xfId="12828" xr:uid="{42CE851D-544F-447F-9157-C342801EEB33}"/>
    <cellStyle name="t_Valuation_Q2 pipeline_BALANÇO 3 2 2" xfId="24070" xr:uid="{D2CE636D-5692-45A0-B078-719A8717105E}"/>
    <cellStyle name="t_Valuation_Q2 pipeline_BALANÇO 3 2 3" xfId="27773" xr:uid="{A0A87D82-57BB-4B95-B851-E70F354FFB24}"/>
    <cellStyle name="t_Valuation_Q2 pipeline_BALANÇO 3 2 4" xfId="20355" xr:uid="{372C2D05-2415-4B3B-BF92-3D8E953889C6}"/>
    <cellStyle name="t_Valuation_Q2 pipeline_BALANÇO 3 2 5" xfId="32203" xr:uid="{E600572A-DB83-43BD-AB0F-E64E5086EA97}"/>
    <cellStyle name="t_Valuation_Q2 pipeline_BALANÇO 3 2 6" xfId="29754" xr:uid="{C8A749D9-C130-420A-9ADF-E297FBAEFB91}"/>
    <cellStyle name="t_Valuation_Q2 pipeline_DF's" xfId="2960" xr:uid="{83B97DF9-206F-4E89-A1C5-8FF372229587}"/>
    <cellStyle name="t_Valuation_Q2 pipeline_DF's 2" xfId="7745" xr:uid="{4D926D13-5251-458C-88B5-78A6D189C11F}"/>
    <cellStyle name="t_Valuation_Q2 pipeline_DF's 2 2" xfId="19607" xr:uid="{A6490363-5679-4FD9-8E0C-FA21709FBC51}"/>
    <cellStyle name="t_Valuation_Q2 pipeline_DF's 2 3" xfId="19719" xr:uid="{EE44D264-272B-48B7-964E-D3596A9452EF}"/>
    <cellStyle name="t_Valuation_Q2 pipeline_DF's 2 4" xfId="24843" xr:uid="{6EC8388A-12F9-494F-83DF-90C21174C861}"/>
    <cellStyle name="t_Valuation_Q2 pipeline_DF's 2 5" xfId="14298" xr:uid="{C5864E36-DFE6-41C1-B0C0-DD0EF96245E5}"/>
    <cellStyle name="t_Valuation_Q2 pipeline_DF's 2 6" xfId="20151" xr:uid="{E8208982-A9E0-4819-ACC3-022F071F58D1}"/>
    <cellStyle name="t_Valuation_Q2 pipeline_DF's 3" xfId="10759" xr:uid="{B27411CD-D217-4DA9-8FBB-925D47B45CF4}"/>
    <cellStyle name="t_Valuation_Q2 pipeline_DF's 3 2" xfId="12334" xr:uid="{87F035F2-4D04-4882-A60C-A055D2A247B4}"/>
    <cellStyle name="t_Valuation_Q2 pipeline_DF's 3 2 2" xfId="23576" xr:uid="{94EB8E62-3C1D-4DA4-BDB1-2F5A7D82A0AA}"/>
    <cellStyle name="t_Valuation_Q2 pipeline_DF's 3 2 3" xfId="27279" xr:uid="{081D822A-E830-4A22-B6BD-35682C471642}"/>
    <cellStyle name="t_Valuation_Q2 pipeline_DF's 3 2 4" xfId="15357" xr:uid="{16A32E31-9991-4D7B-A240-144AFB545A9D}"/>
    <cellStyle name="t_Valuation_Q2 pipeline_DF's 3 2 5" xfId="16897" xr:uid="{1D824DF6-001D-42D3-B4F1-39CC7E890CCB}"/>
    <cellStyle name="t_Valuation_Q2 pipeline_DF's 3 2 6" xfId="35083" xr:uid="{80C90206-1539-4260-8961-615C29B03F3D}"/>
    <cellStyle name="t_Valuation_Q2 pipeline_EVOLUÇÃO OBRA" xfId="5968" xr:uid="{8888A990-4157-4417-B131-4992AE4B1963}"/>
    <cellStyle name="t_Valuation_Q2 pipeline_EVOLUÇÃO OBRA 2" xfId="10253" xr:uid="{41B334A4-CB07-447C-B0C0-5EC5D6EDA0F3}"/>
    <cellStyle name="t_Valuation_Q2 pipeline_EVOLUÇÃO OBRA 2 2" xfId="21896" xr:uid="{E7A83F16-EB74-41C9-82A8-C1CBE215D904}"/>
    <cellStyle name="t_Valuation_Q2 pipeline_EVOLUÇÃO OBRA 2 3" xfId="25648" xr:uid="{C72E3BA8-ED86-423C-81E9-9EF2C76238C0}"/>
    <cellStyle name="t_Valuation_Q2 pipeline_EVOLUÇÃO OBRA 2 4" xfId="30442" xr:uid="{40A07834-00D9-4D25-9118-ED39BCDE311D}"/>
    <cellStyle name="t_Valuation_Q2 pipeline_EVOLUÇÃO OBRA 2 5" xfId="31879" xr:uid="{5A888D2E-ADCC-4D34-86CE-E3DEC3E5237C}"/>
    <cellStyle name="t_Valuation_Q2 pipeline_EVOLUÇÃO OBRA 2 6" xfId="30418" xr:uid="{2C0608AE-3AA4-4955-9759-7BFEA4E26B86}"/>
    <cellStyle name="t_Valuation_Q2 pipeline_EVOLUÇÃO OBRA 3" xfId="11770" xr:uid="{1CA84A02-88B8-48B0-AE8D-219FD4F43785}"/>
    <cellStyle name="t_Valuation_Q2 pipeline_EVOLUÇÃO OBRA 3 2" xfId="13326" xr:uid="{CC55D8DF-9624-4DA1-B985-4D0EBD9D61E5}"/>
    <cellStyle name="t_Valuation_Q2 pipeline_EVOLUÇÃO OBRA 3 2 2" xfId="24568" xr:uid="{4A702A16-58E8-4E62-A77B-1E17C26D0403}"/>
    <cellStyle name="t_Valuation_Q2 pipeline_EVOLUÇÃO OBRA 3 2 3" xfId="28269" xr:uid="{77D4F228-4C92-409F-ACFA-E2D943675292}"/>
    <cellStyle name="t_Valuation_Q2 pipeline_EVOLUÇÃO OBRA 3 2 4" xfId="31075" xr:uid="{9BEB8CA3-DF25-4A7B-8FA9-B7D5C5833723}"/>
    <cellStyle name="t_Valuation_Q2 pipeline_EVOLUÇÃO OBRA 3 2 5" xfId="33675" xr:uid="{E4AD6BEF-5F1A-427A-85D7-9E1970788108}"/>
    <cellStyle name="t_Valuation_Q2 pipeline_EVOLUÇÃO OBRA 3 2 6" xfId="35219" xr:uid="{EFE7F4D6-728D-4C20-9DDE-40D9EA83CB8E}"/>
    <cellStyle name="TableBody" xfId="1861" xr:uid="{784CE66D-1DC9-4B3A-B84F-F113EE584B58}"/>
    <cellStyle name="TableBodyR" xfId="1862" xr:uid="{7158EBB4-D438-4247-9DBF-D1BEF0134BB1}"/>
    <cellStyle name="TableColHeads" xfId="1863" xr:uid="{A1337A97-9307-4F32-AFD5-DA5845378994}"/>
    <cellStyle name="tc" xfId="1864" xr:uid="{A6A5A95C-5114-4893-8BE0-BB78DBE688BC}"/>
    <cellStyle name="tc 2" xfId="6730" xr:uid="{6ECE8801-6329-4048-8DFB-8DD2DCE819F4}"/>
    <cellStyle name="tc 2 2" xfId="18705" xr:uid="{773D2A1D-F1A3-4EF5-8AA7-E3786D7EAD4F}"/>
    <cellStyle name="tc 2 3" xfId="21198" xr:uid="{BB458033-CB10-45B9-ADCE-D6D84BF4C37D}"/>
    <cellStyle name="tc 2 4" xfId="16921" xr:uid="{F470D057-69E5-4899-96AF-37DF118C29ED}"/>
    <cellStyle name="tc 2 5" xfId="31584" xr:uid="{535017B9-C999-4AED-A51C-04EA9C59247F}"/>
    <cellStyle name="tc 2 6" xfId="34845" xr:uid="{D6B96B27-267D-4D00-8B8B-964545ABEC8D}"/>
    <cellStyle name="tc 3" xfId="37187" xr:uid="{7064FEC7-0B37-439D-BADD-EBDCDBFF4EF9}"/>
    <cellStyle name="textbold" xfId="1865" xr:uid="{FBEC84CD-0A0C-48F8-A027-E5027EF8ABD2}"/>
    <cellStyle name="Texto de Aviso" xfId="21" builtinId="11" customBuiltin="1"/>
    <cellStyle name="Texto de Aviso 2" xfId="37188" xr:uid="{780BB3B7-AA66-4D49-894E-2278C9ED9802}"/>
    <cellStyle name="Texto Explicativo" xfId="23" builtinId="53" customBuiltin="1"/>
    <cellStyle name="Texto Explicativo 2" xfId="37189" xr:uid="{206ED7C7-D0FE-4C6C-B0B9-BDA5BA4F89BF}"/>
    <cellStyle name="Tickmark" xfId="35237" xr:uid="{5D80082E-E24B-4363-9CF7-257FA4974D9F}"/>
    <cellStyle name="Tittle" xfId="1866" xr:uid="{E94E1FF5-D9A5-453F-AB8E-0CC569C73419}"/>
    <cellStyle name="Tittle 2" xfId="6731" xr:uid="{133D310C-DD45-4A23-85EA-CBFAEE9B41EF}"/>
    <cellStyle name="Tittle 2 2" xfId="18706" xr:uid="{C65D192E-1860-4E36-9850-AF4EDD0B8133}"/>
    <cellStyle name="Tittle 2 3" xfId="17356" xr:uid="{45D6F80D-74AE-48AC-A995-92659EDED8ED}"/>
    <cellStyle name="Tittle 2 4" xfId="19506" xr:uid="{F084DDF2-C3F1-4DEC-BAC0-2032788BE467}"/>
    <cellStyle name="Tittle 2 5" xfId="32946" xr:uid="{F3A8B4B6-21FB-4FC5-A5C6-36B786269E0D}"/>
    <cellStyle name="Tittle 2 6" xfId="16253" xr:uid="{F9A51FE2-948C-4F32-AC1E-B7D0A6CB0A3E}"/>
    <cellStyle name="Tittle 3" xfId="37190" xr:uid="{1117B1F1-EA17-4222-9DEB-35EA81A854F5}"/>
    <cellStyle name="Titulo" xfId="1867" xr:uid="{54BEDEAE-8670-4170-B710-F75BEFDCD66A}"/>
    <cellStyle name="Título" xfId="8" builtinId="15" customBuiltin="1"/>
    <cellStyle name="Título 1" xfId="9" builtinId="16" customBuiltin="1"/>
    <cellStyle name="Título 1 2" xfId="37191" xr:uid="{44C5DD1D-93CF-4F51-A18D-04D255E9BF7F}"/>
    <cellStyle name="Titulo 10" xfId="35290" xr:uid="{60F1FBAF-6B6D-4A1E-AA9D-F918CA30BE47}"/>
    <cellStyle name="Titulo 10 2" xfId="37450" xr:uid="{3C653558-8E20-48EC-BBFB-FAD418244CB1}"/>
    <cellStyle name="Titulo 10 3" xfId="37670" xr:uid="{253EBE98-ECEF-4CCC-BEAC-E298717A7552}"/>
    <cellStyle name="Titulo 10 4" xfId="37620" xr:uid="{EA66C5CB-79A2-4ED3-BFF2-3E7FCE1141BC}"/>
    <cellStyle name="Titulo 10 5" xfId="38475" xr:uid="{4124E79F-C9C3-478E-B568-F9C0184E14E4}"/>
    <cellStyle name="Titulo 10 6" xfId="38440" xr:uid="{39A91AF7-AEB4-4C60-BBFC-4E5C3E8442A7}"/>
    <cellStyle name="Titulo 10 7" xfId="38211" xr:uid="{C22D8036-853A-4253-981B-F41C70091426}"/>
    <cellStyle name="Titulo 10 8" xfId="38319" xr:uid="{1FE68378-D736-4A2C-B01E-85CFE9DC2C38}"/>
    <cellStyle name="Titulo 10 9" xfId="38239" xr:uid="{7A3491FB-AB04-4F98-9DA6-1E8E8666B8AF}"/>
    <cellStyle name="Titulo 11" xfId="37401" xr:uid="{F2CC8014-CF3E-45E6-82C0-E99286C9D9EE}"/>
    <cellStyle name="Titulo 11 2" xfId="37714" xr:uid="{AE801234-EEFB-4583-8F76-DC04574441D3}"/>
    <cellStyle name="Titulo 11 3" xfId="37547" xr:uid="{C2A8CC59-7E52-47A3-9FFE-27385CB63A60}"/>
    <cellStyle name="Titulo 11 4" xfId="37830" xr:uid="{C6108A00-A08F-4B85-8F1E-D686EE4045D7}"/>
    <cellStyle name="Titulo 11 5" xfId="38439" xr:uid="{A56D8331-7E33-479F-98E3-91E201FA8A3C}"/>
    <cellStyle name="Titulo 11 6" xfId="38233" xr:uid="{8599979E-FB63-4111-977B-A2C24A3DF28A}"/>
    <cellStyle name="Titulo 11 7" xfId="37984" xr:uid="{4AE3C123-667A-4AF7-A572-4095788E803B}"/>
    <cellStyle name="Titulo 11 8" xfId="37980" xr:uid="{AD176A9A-0579-405E-BB50-2B809C022833}"/>
    <cellStyle name="Titulo 11 9" xfId="38136" xr:uid="{46D6A5BF-8B22-4211-99C4-5BE50336C104}"/>
    <cellStyle name="Titulo 12" xfId="37320" xr:uid="{A76EE64D-8F4F-46F4-A172-55853C9722EC}"/>
    <cellStyle name="Titulo 13" xfId="37571" xr:uid="{27092DAC-0AC4-4374-A33F-F33CF76ACB5C}"/>
    <cellStyle name="Titulo 14" xfId="37555" xr:uid="{E3D60ED0-E50B-4D04-BA04-D9AB2751D651}"/>
    <cellStyle name="Titulo 15" xfId="37592" xr:uid="{2C424450-DC2A-4BD1-9A2E-193B6D7D29E9}"/>
    <cellStyle name="Titulo 16" xfId="37557" xr:uid="{CE9C0CCF-8B85-43F8-8FF9-A9EF453148BF}"/>
    <cellStyle name="Titulo 17" xfId="38022" xr:uid="{53761829-A9B2-45E7-99B0-2A0AD9EBD4CD}"/>
    <cellStyle name="Titulo 18" xfId="38232" xr:uid="{D73B6CD9-499D-48DD-8444-B68337A5C35D}"/>
    <cellStyle name="Titulo 19" xfId="37929" xr:uid="{7894AC75-C5A9-4A45-982E-B394E2D2C358}"/>
    <cellStyle name="Titulo 2" xfId="6732" xr:uid="{F5513E5E-99EE-4DB3-8644-BB8DD390110E}"/>
    <cellStyle name="Título 2" xfId="10" builtinId="17" customBuiltin="1"/>
    <cellStyle name="Titulo 2 10" xfId="37276" xr:uid="{6C52B5B2-F998-41DF-8678-5BD92348B07D}"/>
    <cellStyle name="Titulo 2 11" xfId="37203" xr:uid="{EA42C770-2A41-469D-BFB1-2AB857039AD6}"/>
    <cellStyle name="Titulo 2 12" xfId="37668" xr:uid="{CE4F6652-4841-4A16-90A7-70AF4AFE27CC}"/>
    <cellStyle name="Titulo 2 13" xfId="38019" xr:uid="{141B1576-7FE4-4FF0-A68C-6AD4A3B081AA}"/>
    <cellStyle name="Titulo 2 14" xfId="37899" xr:uid="{B272AA3E-1FD5-4B41-821F-F451F6F4DE8D}"/>
    <cellStyle name="Titulo 2 15" xfId="38180" xr:uid="{170A1D0A-D03F-4A9A-BDAD-13691AA76477}"/>
    <cellStyle name="Titulo 2 2" xfId="11827" xr:uid="{1C16079A-48F6-40FC-8DAD-2C772735F0BB}"/>
    <cellStyle name="Título 2 2" xfId="37193" xr:uid="{5D980758-6BDD-4ACA-9A8D-A950268D6C43}"/>
    <cellStyle name="Titulo 2 2 10" xfId="37784" xr:uid="{E148F3C4-1BE8-48CA-B9D1-F5F4937C0C06}"/>
    <cellStyle name="Titulo 2 2 11" xfId="37847" xr:uid="{1C6011B8-952A-434E-8346-6ACAFCB9112F}"/>
    <cellStyle name="Titulo 2 2 12" xfId="37578" xr:uid="{80C49DC9-4BC9-4359-BDEF-6E63A2F98F7A}"/>
    <cellStyle name="Titulo 2 2 13" xfId="37856" xr:uid="{1CA6714B-15B5-43C5-8427-7B1E72A5A85D}"/>
    <cellStyle name="Titulo 2 2 14" xfId="38426" xr:uid="{6F14F683-40AD-49F8-9616-B1D046950D39}"/>
    <cellStyle name="Titulo 2 2 15" xfId="38493" xr:uid="{4BDA460D-A938-46C1-9064-A65090231BC6}"/>
    <cellStyle name="Titulo 2 2 16" xfId="38500" xr:uid="{777C9400-70FC-40CA-B0CC-C08B02BC9BCB}"/>
    <cellStyle name="Titulo 2 2 17" xfId="38231" xr:uid="{1E7E1988-3AF5-4602-A07B-B1E00DEC6CA8}"/>
    <cellStyle name="Titulo 2 2 18" xfId="38324" xr:uid="{2A9CFA21-5C0D-4CE9-8F12-878785A5A1D4}"/>
    <cellStyle name="Titulo 2 2 19" xfId="37966" xr:uid="{B86FF376-A748-4F92-8DF0-4F08FD9521ED}"/>
    <cellStyle name="Titulo 2 2 2" xfId="23069" xr:uid="{FD1C05C7-0958-4138-B78D-31BB1E15A28A}"/>
    <cellStyle name="Titulo 2 2 20" xfId="38525" xr:uid="{A6940C29-07F1-48D0-9DE1-05EAEA2C8BFB}"/>
    <cellStyle name="Titulo 2 2 21" xfId="38535" xr:uid="{0A60C34C-AE12-46D6-80F7-0ACF71251613}"/>
    <cellStyle name="Titulo 2 2 22" xfId="38541" xr:uid="{C00951F5-3E8B-49A6-87CA-ECEDC11E257B}"/>
    <cellStyle name="Titulo 2 2 23" xfId="38544" xr:uid="{AC552746-DB3E-4F83-AE3B-CDDDBE5C4DBB}"/>
    <cellStyle name="Titulo 2 2 24" xfId="38140" xr:uid="{53237570-C0EC-42E0-8632-3789C55A41A8}"/>
    <cellStyle name="Titulo 2 2 25" xfId="38294" xr:uid="{D8AB14DF-EA10-45E8-99A4-8B03B5595842}"/>
    <cellStyle name="Titulo 2 2 26" xfId="38521" xr:uid="{F1E3106C-710D-4EAD-86A4-1048FCEA1F4F}"/>
    <cellStyle name="Titulo 2 2 3" xfId="26774" xr:uid="{7E2F5FE7-A299-4CAF-BC86-E7E3A84FE37F}"/>
    <cellStyle name="Titulo 2 2 4" xfId="22881" xr:uid="{BA500286-F4BC-4B6F-8F0D-1CA70EFA9CEC}"/>
    <cellStyle name="Titulo 2 2 5" xfId="30778" xr:uid="{1B421649-6C35-4754-9045-DBAD6D2BEA3E}"/>
    <cellStyle name="Titulo 2 2 6" xfId="29100" xr:uid="{9AC6C8EF-23ED-4334-95FF-D9262FE6D478}"/>
    <cellStyle name="Titulo 2 2 7" xfId="31429" xr:uid="{7FC0C29F-6043-4892-8D57-6E0C1F7FDF49}"/>
    <cellStyle name="Titulo 2 2 8" xfId="34695" xr:uid="{F4821C70-3E08-4C8D-9860-14D46F044FF1}"/>
    <cellStyle name="Titulo 2 2 9" xfId="37472" xr:uid="{E5BCEFB3-FB0B-4B41-B964-AEA9347500CD}"/>
    <cellStyle name="Titulo 2 3" xfId="18707" xr:uid="{9F091234-EA94-4082-8590-94B13E129E56}"/>
    <cellStyle name="Titulo 2 3 10" xfId="38063" xr:uid="{8A8CE5A4-8454-47B3-8D5F-5AEE88C0A8C9}"/>
    <cellStyle name="Titulo 2 3 2" xfId="37412" xr:uid="{FB1D3B9A-EA13-44EF-82F6-C2A68D657BA9}"/>
    <cellStyle name="Titulo 2 3 3" xfId="37725" xr:uid="{C649CA68-786C-40B8-9D25-32934C8D4072}"/>
    <cellStyle name="Titulo 2 3 4" xfId="37662" xr:uid="{1C674429-496C-420C-BBAA-89EF9910E309}"/>
    <cellStyle name="Titulo 2 3 5" xfId="37537" xr:uid="{4199BCD5-0681-48D4-9BCE-7A09143F00EA}"/>
    <cellStyle name="Titulo 2 3 6" xfId="38449" xr:uid="{55F313C1-3689-4BF3-AB75-7E1C179C971D}"/>
    <cellStyle name="Titulo 2 3 7" xfId="37889" xr:uid="{04C3F15F-D6A7-4CE6-A359-7F99E61C7391}"/>
    <cellStyle name="Titulo 2 3 8" xfId="37885" xr:uid="{8F78FDF0-0E37-4AB9-8E1B-C4EBE7C60CB1}"/>
    <cellStyle name="Titulo 2 3 9" xfId="38125" xr:uid="{7A8EB217-45D0-4398-B957-689740854E00}"/>
    <cellStyle name="Titulo 2 4" xfId="18914" xr:uid="{47032356-F8C8-4B4C-90AE-5070E233F7AE}"/>
    <cellStyle name="Titulo 2 5" xfId="30629" xr:uid="{6045A3E0-42F3-48B1-8ADC-9CA393C8DEA2}"/>
    <cellStyle name="Titulo 2 6" xfId="31833" xr:uid="{1C05EDCC-04E1-433F-9CC9-808F65395A71}"/>
    <cellStyle name="Titulo 2 7" xfId="26621" xr:uid="{69D68227-3EED-4E4F-B564-CA3BE22BD39D}"/>
    <cellStyle name="Titulo 2 8" xfId="31990" xr:uid="{07C69FDD-D8D6-4189-9356-E8BE82D962D1}"/>
    <cellStyle name="Titulo 2 9" xfId="37192" xr:uid="{C7E0EA3B-04DB-42D9-9C1E-37DB9522A17F}"/>
    <cellStyle name="Titulo 20" xfId="37970" xr:uid="{18FFE48D-70BA-4117-8ABA-1D9992DC6873}"/>
    <cellStyle name="Titulo 21" xfId="38210" xr:uid="{2203DC22-8331-4A78-B727-B89393CFA262}"/>
    <cellStyle name="Titulo 22" xfId="38224" xr:uid="{79F7EFAA-2FB5-437E-BB42-A5D035ECEA45}"/>
    <cellStyle name="Titulo 23" xfId="37948" xr:uid="{C002AA73-732A-4841-BA9F-F717144770CB}"/>
    <cellStyle name="Titulo 24" xfId="37979" xr:uid="{D988EFE8-FFCF-4EF3-8260-CC0C70AD9668}"/>
    <cellStyle name="Titulo 25" xfId="38040" xr:uid="{28BF775F-265B-4E14-8A88-C0E5A20DA131}"/>
    <cellStyle name="Titulo 26" xfId="37973" xr:uid="{B9BC01AB-8F3B-4A8F-8BEC-95ECFBECA8A3}"/>
    <cellStyle name="Titulo 27" xfId="38072" xr:uid="{9945D1FA-B112-48E3-8DBE-D37ABE107663}"/>
    <cellStyle name="Titulo 28" xfId="38304" xr:uid="{E8AFA20D-A75F-458C-B818-DE0AD21DE71D}"/>
    <cellStyle name="Titulo 29" xfId="37917" xr:uid="{7B4E81AD-8EF6-4B66-9475-3668872936CC}"/>
    <cellStyle name="Titulo 3" xfId="10262" xr:uid="{19F24DE8-76D0-41DF-B109-676C633E446D}"/>
    <cellStyle name="Título 3" xfId="11" builtinId="18" customBuiltin="1"/>
    <cellStyle name="Titulo 3 10" xfId="37194" xr:uid="{A3AC97E2-04C1-4A9B-9896-A3C7820383B4}"/>
    <cellStyle name="Titulo 3 11" xfId="37277" xr:uid="{F8D0A898-56E0-4D47-A039-A7634F2FA940}"/>
    <cellStyle name="Titulo 3 12" xfId="37285" xr:uid="{4B70BBEB-BA17-4C50-B874-1FF8CD21A1BE}"/>
    <cellStyle name="Titulo 3 13" xfId="37669" xr:uid="{CEE2BA27-6382-4A07-9E86-C6CAB2E5EE6B}"/>
    <cellStyle name="Titulo 3 14" xfId="38020" xr:uid="{5A787907-DEF6-41B9-9929-0D485C8AF276}"/>
    <cellStyle name="Titulo 3 15" xfId="37898" xr:uid="{A4DC75D9-7E0C-4F05-9541-F3EC07ED161E}"/>
    <cellStyle name="Titulo 3 16" xfId="37964" xr:uid="{B47A7BE1-32CE-41AF-8EDD-4AC88CFC96F8}"/>
    <cellStyle name="Titulo 3 2" xfId="11843" xr:uid="{7757D5D5-CD5A-4E2B-B74F-8DB992DDD896}"/>
    <cellStyle name="Título 3 2" xfId="37195" xr:uid="{EB35B9C0-BBE1-4CDA-B3CF-510F419CBF47}"/>
    <cellStyle name="Titulo 3 2 10" xfId="37785" xr:uid="{2902AEFC-E93B-4C06-8880-314EE5D96A66}"/>
    <cellStyle name="Titulo 3 2 11" xfId="37848" xr:uid="{987B7B04-2C7A-49E1-932C-5A5F5F649EA7}"/>
    <cellStyle name="Titulo 3 2 12" xfId="37548" xr:uid="{18E7F656-9FA0-4E7A-A673-2141F41A1CDC}"/>
    <cellStyle name="Titulo 3 2 13" xfId="37857" xr:uid="{23B4E102-776B-4B0C-A85B-4AFAC1002B0D}"/>
    <cellStyle name="Titulo 3 2 14" xfId="38427" xr:uid="{18B05AF7-8311-4E1E-9621-5AFEEA9B3D9D}"/>
    <cellStyle name="Titulo 3 2 15" xfId="38494" xr:uid="{A3EE3E6A-B242-4B22-9D9F-BCA9D4C0FAF6}"/>
    <cellStyle name="Titulo 3 2 16" xfId="38501" xr:uid="{D6D7AB16-DFDE-4D64-9555-D814DEC398B3}"/>
    <cellStyle name="Titulo 3 2 17" xfId="37985" xr:uid="{A8BC6A71-B454-4B16-8A6F-AD022DACF469}"/>
    <cellStyle name="Titulo 3 2 18" xfId="38406" xr:uid="{3F366A78-E976-447A-8C7B-DFBD19381117}"/>
    <cellStyle name="Titulo 3 2 19" xfId="38515" xr:uid="{EA58133A-06BE-423B-BA54-039E9B5C4845}"/>
    <cellStyle name="Titulo 3 2 2" xfId="23085" xr:uid="{793C6555-6DDE-4425-93D1-D8AC520F1C77}"/>
    <cellStyle name="Titulo 3 2 20" xfId="38526" xr:uid="{DEFC6609-DCE6-4A3C-A06D-04104FE77DD9}"/>
    <cellStyle name="Titulo 3 2 21" xfId="38536" xr:uid="{AE8AA77D-4BCD-40F2-8415-865D5CD25C8B}"/>
    <cellStyle name="Titulo 3 2 22" xfId="38542" xr:uid="{2A75FC28-83C5-4880-917A-B9C7E6E16ED8}"/>
    <cellStyle name="Titulo 3 2 23" xfId="38545" xr:uid="{BAF0D4A3-B42C-46CD-887A-B47F29D5531D}"/>
    <cellStyle name="Titulo 3 2 24" xfId="37916" xr:uid="{2B0BAA78-9AC6-4D59-9660-C2C8181539B5}"/>
    <cellStyle name="Titulo 3 2 25" xfId="38261" xr:uid="{E1241445-6089-4362-B694-21C62330B48B}"/>
    <cellStyle name="Titulo 3 2 26" xfId="37972" xr:uid="{0BC04031-6BDC-4EAE-B781-9A36A5483DF3}"/>
    <cellStyle name="Titulo 3 2 3" xfId="32571" xr:uid="{C30D73D4-458A-4621-87A7-02565B546722}"/>
    <cellStyle name="Titulo 3 2 4" xfId="30718" xr:uid="{6822208E-7287-4D87-A77B-68E399C8C10C}"/>
    <cellStyle name="Titulo 3 2 5" xfId="29791" xr:uid="{1AF00DEB-CBE6-481A-9678-CC0C36FE1EAA}"/>
    <cellStyle name="Titulo 3 2 6" xfId="34613" xr:uid="{FE35476D-7169-4562-9593-7306FBF0B7A4}"/>
    <cellStyle name="Titulo 3 2 7" xfId="22333" xr:uid="{FEADA1B6-394F-437C-AD16-50D7E38593E1}"/>
    <cellStyle name="Titulo 3 2 8" xfId="29370" xr:uid="{4BBEBB40-DF39-4BCA-BC3B-16618B6B0859}"/>
    <cellStyle name="Titulo 3 2 9" xfId="37473" xr:uid="{2FF30CDF-579C-4600-958B-74D6D7CB7FC1}"/>
    <cellStyle name="Titulo 3 3" xfId="21904" xr:uid="{9387A627-E8C2-416B-A3D9-E2AAFBC3AE16}"/>
    <cellStyle name="Titulo 3 3 10" xfId="38148" xr:uid="{0B0152C4-4517-4C5B-B984-3D16E7DB3CB6}"/>
    <cellStyle name="Titulo 3 3 2" xfId="37413" xr:uid="{433920AA-C8A5-47DB-8B42-A8D87D8297FC}"/>
    <cellStyle name="Titulo 3 3 3" xfId="37726" xr:uid="{BAA2F827-6533-4983-A179-DE91C3E28D9B}"/>
    <cellStyle name="Titulo 3 3 4" xfId="37663" xr:uid="{95C2A90E-579B-4821-A4BA-7AE4BE62D9E9}"/>
    <cellStyle name="Titulo 3 3 5" xfId="37837" xr:uid="{7A945490-6198-4D78-A0B0-71271B1BC8F9}"/>
    <cellStyle name="Titulo 3 3 6" xfId="38450" xr:uid="{D1D141F4-F780-43D6-8DB8-1C190CA7E633}"/>
    <cellStyle name="Titulo 3 3 7" xfId="37888" xr:uid="{2436F0A6-24A9-4DFF-A72E-BC9744208A0C}"/>
    <cellStyle name="Titulo 3 3 8" xfId="38510" xr:uid="{B63FD889-06C8-4C90-A949-4AD64A922028}"/>
    <cellStyle name="Titulo 3 3 9" xfId="37903" xr:uid="{8ED8367E-CC8F-42F1-88C1-1BB920576DE4}"/>
    <cellStyle name="Titulo 3 4" xfId="25657" xr:uid="{87904DAB-6CC1-443E-9EE6-42CDC46F5394}"/>
    <cellStyle name="Titulo 3 5" xfId="29764" xr:uid="{53C08748-FE66-4BDD-8211-576CAE099431}"/>
    <cellStyle name="Titulo 3 6" xfId="31696" xr:uid="{41241A3A-D181-40A5-AA76-1BE13476B5AA}"/>
    <cellStyle name="Titulo 3 7" xfId="32921" xr:uid="{CCA744AB-1ABA-4DB4-BD65-EF4EFE74FB74}"/>
    <cellStyle name="Titulo 3 8" xfId="15469" xr:uid="{426CD889-DCB0-49C8-8075-7A212801A867}"/>
    <cellStyle name="Titulo 3 9" xfId="34048" xr:uid="{C0C072FF-0EAF-4DBC-831F-40E40B219271}"/>
    <cellStyle name="Titulo 4" xfId="10443" xr:uid="{6654A089-FFFE-4DAA-BDC6-E414D583E11C}"/>
    <cellStyle name="Título 4" xfId="12" builtinId="19" customBuiltin="1"/>
    <cellStyle name="Titulo 4 10" xfId="37196" xr:uid="{CC0C79D6-8E73-4F29-967C-FFEAFDA9CEF3}"/>
    <cellStyle name="Titulo 4 11" xfId="37278" xr:uid="{A0B51B2A-4C90-409F-ACFD-F8F9F7DD1D4B}"/>
    <cellStyle name="Titulo 4 12" xfId="37286" xr:uid="{F9C4B7BA-FD5D-4CD5-880E-375B3834E26B}"/>
    <cellStyle name="Titulo 4 13" xfId="37671" xr:uid="{DAFFA8F6-5A65-4A3A-B363-D164193EB4D0}"/>
    <cellStyle name="Titulo 4 14" xfId="38322" xr:uid="{071F096C-A2ED-4EAB-94CE-36569601D6F1}"/>
    <cellStyle name="Titulo 4 15" xfId="37988" xr:uid="{8CAC2D2E-EA10-407D-9EC4-C848C0241111}"/>
    <cellStyle name="Titulo 4 16" xfId="37986" xr:uid="{40E83B97-9618-442C-BEF8-38A3E201318F}"/>
    <cellStyle name="Titulo 4 2" xfId="12021" xr:uid="{11BC3371-734A-471B-8194-B4FCE8846A9E}"/>
    <cellStyle name="Título 4 2" xfId="37197" xr:uid="{BA094CAF-9C84-4179-8438-B17739CF0E8C}"/>
    <cellStyle name="Titulo 4 2 10" xfId="37786" xr:uid="{4758C706-2333-4E07-AA75-61E860D7B51B}"/>
    <cellStyle name="Titulo 4 2 11" xfId="37849" xr:uid="{F9AEA265-2EA3-4540-9A65-D028DFF04D35}"/>
    <cellStyle name="Titulo 4 2 12" xfId="37612" xr:uid="{8ED229EF-3C0E-42A7-9810-3194390C6DE4}"/>
    <cellStyle name="Titulo 4 2 13" xfId="37858" xr:uid="{34A09D9F-85B7-4F2D-AC3C-606E3D658CC1}"/>
    <cellStyle name="Titulo 4 2 14" xfId="38428" xr:uid="{8E60ACC3-DEF3-4899-BD77-84E972E5A47B}"/>
    <cellStyle name="Titulo 4 2 15" xfId="38495" xr:uid="{9A949D07-81B8-4538-ACB0-5791A7F4DE90}"/>
    <cellStyle name="Titulo 4 2 16" xfId="38502" xr:uid="{C10959FB-8B42-475C-8C5F-ADF10433961A}"/>
    <cellStyle name="Titulo 4 2 17" xfId="38230" xr:uid="{1DAF8773-CDF1-4103-8B91-4122423DDB87}"/>
    <cellStyle name="Titulo 4 2 18" xfId="38098" xr:uid="{E9DBE486-5890-43EC-99CB-46D94A03F55D}"/>
    <cellStyle name="Titulo 4 2 19" xfId="38516" xr:uid="{4B07C895-44A4-4277-8477-B3D10405F434}"/>
    <cellStyle name="Titulo 4 2 2" xfId="23263" xr:uid="{7EE1235F-4652-4F71-81EF-2DD3DD358AD5}"/>
    <cellStyle name="Titulo 4 2 20" xfId="38527" xr:uid="{2CF962CF-23C9-4E49-9A2C-6DCE4A628AD9}"/>
    <cellStyle name="Titulo 4 2 21" xfId="38537" xr:uid="{908AF70D-6949-4551-AD7C-D2C92C0A410D}"/>
    <cellStyle name="Titulo 4 2 22" xfId="38543" xr:uid="{774554F3-2F84-43BA-9AF1-5455BFAAB88C}"/>
    <cellStyle name="Titulo 4 2 23" xfId="38546" xr:uid="{2593C5A0-23D3-41AE-8561-8A44266ED185}"/>
    <cellStyle name="Titulo 4 2 24" xfId="38037" xr:uid="{CDD55FEC-AE70-4ECC-9603-30E7C56F575B}"/>
    <cellStyle name="Titulo 4 2 25" xfId="38145" xr:uid="{86E01155-DFAF-4D1A-9641-64B8E1224000}"/>
    <cellStyle name="Titulo 4 2 26" xfId="38238" xr:uid="{F2F3D75D-0C0F-4408-960F-191E8C5FBE6A}"/>
    <cellStyle name="Titulo 4 2 3" xfId="32660" xr:uid="{A644C2D4-16AF-43AF-9E54-0EBE67407F06}"/>
    <cellStyle name="Titulo 4 2 4" xfId="15807" xr:uid="{DE18B6D6-1E5D-4FB1-A143-673634FE8395}"/>
    <cellStyle name="Titulo 4 2 5" xfId="32156" xr:uid="{9984B77B-3149-4B53-A8B8-6CBC4008E1E7}"/>
    <cellStyle name="Titulo 4 2 6" xfId="34670" xr:uid="{E575C36F-FB97-4A63-BFA3-D05177AF220D}"/>
    <cellStyle name="Titulo 4 2 7" xfId="33183" xr:uid="{E121EB24-256B-4009-8DDC-0C81C5893E9C}"/>
    <cellStyle name="Titulo 4 2 8" xfId="35031" xr:uid="{54C62027-517E-4B09-A37C-94EA8CE28FD2}"/>
    <cellStyle name="Titulo 4 2 9" xfId="37474" xr:uid="{ACC61643-DA56-4ED9-A468-FA208B3C5C42}"/>
    <cellStyle name="Titulo 4 3" xfId="22037" xr:uid="{3CECF227-A5B0-4236-AA3F-9BA322AB3715}"/>
    <cellStyle name="Titulo 4 3 10" xfId="37925" xr:uid="{0DDDFE9C-0A31-4340-AB33-69CDA13AA63B}"/>
    <cellStyle name="Titulo 4 3 2" xfId="37414" xr:uid="{A4FBA0D5-D7C2-4876-806E-ECC93038CD42}"/>
    <cellStyle name="Titulo 4 3 3" xfId="37727" xr:uid="{4FE3240E-2704-47DA-98D2-75BEE80ACEFD}"/>
    <cellStyle name="Titulo 4 3 4" xfId="37664" xr:uid="{DCA5A6F3-B665-41E8-9265-D8918F99CE8F}"/>
    <cellStyle name="Titulo 4 3 5" xfId="37852" xr:uid="{4627F771-EEA5-460F-95D0-1A485E668419}"/>
    <cellStyle name="Titulo 4 3 6" xfId="38451" xr:uid="{CEDF3C87-013D-4D97-9E4C-2AC3FE868457}"/>
    <cellStyle name="Titulo 4 3 7" xfId="37887" xr:uid="{0ABFD668-F169-48AA-B642-2737015093AA}"/>
    <cellStyle name="Titulo 4 3 8" xfId="37926" xr:uid="{7B385B32-4FDA-4909-AFDF-BB0A6B622B7A}"/>
    <cellStyle name="Titulo 4 3 9" xfId="38005" xr:uid="{F43B078E-7197-44B7-8781-37CE650A6332}"/>
    <cellStyle name="Titulo 4 4" xfId="25780" xr:uid="{E9CB6920-7E6F-40F7-A19C-B3F46DD61FE0}"/>
    <cellStyle name="Titulo 4 5" xfId="15338" xr:uid="{656DAD83-A427-404D-8502-6EBFA09D36D1}"/>
    <cellStyle name="Titulo 4 6" xfId="31794" xr:uid="{210984F9-17CC-4314-8044-46B022403B0C}"/>
    <cellStyle name="Titulo 4 7" xfId="33378" xr:uid="{E1F1C95D-7F56-4A9D-9325-39AF88E47686}"/>
    <cellStyle name="Titulo 4 8" xfId="14212" xr:uid="{2F4853DD-D82F-451F-B0D5-13121902387C}"/>
    <cellStyle name="Titulo 4 9" xfId="34109" xr:uid="{8B139523-2748-4509-AA2B-07E313C13631}"/>
    <cellStyle name="Titulo 5" xfId="10344" xr:uid="{9600ECDE-F1DA-47A3-95B3-F8BD316325F4}"/>
    <cellStyle name="Título 5" xfId="37198" xr:uid="{09521D0E-488D-4C11-97C4-2CB54D3C86E7}"/>
    <cellStyle name="Titulo 5 10" xfId="37747" xr:uid="{2C286646-B50D-48F7-BCE3-05F14902F0EE}"/>
    <cellStyle name="Titulo 5 11" xfId="37842" xr:uid="{8F4D270B-0CEC-4560-AA48-078FCD8451F2}"/>
    <cellStyle name="Titulo 5 12" xfId="37611" xr:uid="{1034F303-695F-4A5B-8364-D08C44E5A2CC}"/>
    <cellStyle name="Titulo 5 13" xfId="37625" xr:uid="{869266DE-73D4-4A0D-B2D0-8CBF681FB11C}"/>
    <cellStyle name="Titulo 5 14" xfId="38391" xr:uid="{3B317526-BDAA-45C1-B279-3238CCC1734B}"/>
    <cellStyle name="Titulo 5 15" xfId="38463" xr:uid="{1182AC24-5E7E-4D66-AF93-296DF4EB42AE}"/>
    <cellStyle name="Titulo 5 16" xfId="38497" xr:uid="{6DD5CC1A-8AA2-4B66-BB3A-DB6310D587A1}"/>
    <cellStyle name="Titulo 5 17" xfId="37934" xr:uid="{29CF27F9-11D2-4F84-8DC9-3E06BB357F22}"/>
    <cellStyle name="Titulo 5 18" xfId="37965" xr:uid="{6AA316AB-4C0C-4725-AA55-C239DFA5522A}"/>
    <cellStyle name="Titulo 5 19" xfId="38266" xr:uid="{F73AE486-8295-439A-97B4-79C3F93AC113}"/>
    <cellStyle name="Titulo 5 2" xfId="21975" xr:uid="{82B75929-E81C-4F4E-A917-A0DF93760248}"/>
    <cellStyle name="Título 5 2" xfId="37519" xr:uid="{A74C3BF9-6797-41CC-BF8F-05B35FD44F91}"/>
    <cellStyle name="Titulo 5 20" xfId="38128" xr:uid="{F8AA7BDE-39A1-4CF5-AB6B-AE18CBE4B1A7}"/>
    <cellStyle name="Titulo 5 21" xfId="38313" xr:uid="{9B99DD5E-4615-4A81-A659-4641DA057E33}"/>
    <cellStyle name="Titulo 5 22" xfId="38006" xr:uid="{F9682736-80BD-493B-A6C7-DAAE39D37F6C}"/>
    <cellStyle name="Titulo 5 23" xfId="38226" xr:uid="{1BE41DA9-8DFB-4C6D-981B-E9ACCD9D219C}"/>
    <cellStyle name="Titulo 5 24" xfId="38116" xr:uid="{863D68DF-413A-4A7A-93E8-F8E2A9BF17B5}"/>
    <cellStyle name="Titulo 5 25" xfId="38278" xr:uid="{BABC84E4-EDCD-4547-B2A1-D70664955A47}"/>
    <cellStyle name="Titulo 5 26" xfId="38270" xr:uid="{F9A493F0-746C-400A-80AD-E405D86F6249}"/>
    <cellStyle name="Titulo 5 3" xfId="25711" xr:uid="{3D8FF531-4233-4F21-BD22-45A9DD84D40F}"/>
    <cellStyle name="Titulo 5 4" xfId="32275" xr:uid="{27C32A57-B000-48AE-AAD0-E5731237C313}"/>
    <cellStyle name="Titulo 5 5" xfId="30731" xr:uid="{2D5E88C0-B60F-47F6-BBCD-ED09AA103571}"/>
    <cellStyle name="Titulo 5 6" xfId="29850" xr:uid="{87E68234-AEC1-4494-839D-435EEA450909}"/>
    <cellStyle name="Titulo 5 7" xfId="34411" xr:uid="{5E18C8F8-26D1-44C9-BF0D-549E8E65E08E}"/>
    <cellStyle name="Titulo 5 8" xfId="19381" xr:uid="{7C0BFB76-4F0A-442A-B9CE-C2554F0C912D}"/>
    <cellStyle name="Titulo 5 9" xfId="37435" xr:uid="{7432371B-97B7-4E53-A510-3DD6C5C4BE9A}"/>
    <cellStyle name="Titulo 6" xfId="28536" xr:uid="{E6058A27-07CB-43FD-AC65-B4EFB90376E0}"/>
    <cellStyle name="Titulo 6 10" xfId="38149" xr:uid="{32CD5288-3B33-4A10-93AA-C5A947AFEF23}"/>
    <cellStyle name="Titulo 6 2" xfId="37457" xr:uid="{A11531FC-92D0-445C-A71E-281BB01EFC44}"/>
    <cellStyle name="Titulo 6 3" xfId="37768" xr:uid="{D4E54936-EBDB-44C1-B1A8-B7636BCD44EC}"/>
    <cellStyle name="Titulo 6 4" xfId="37575" xr:uid="{59075297-FCBA-437D-B4BC-CB6A95A0749A}"/>
    <cellStyle name="Titulo 6 5" xfId="37616" xr:uid="{C3692431-99F0-4B7F-9C8B-BFF928658B19}"/>
    <cellStyle name="Titulo 6 6" xfId="38482" xr:uid="{1FB6ACB9-0B6B-496A-9352-99ACE2BAEEB2}"/>
    <cellStyle name="Titulo 6 7" xfId="37874" xr:uid="{C7F00145-E205-4BCE-9982-26757EBCF784}"/>
    <cellStyle name="Titulo 6 8" xfId="37976" xr:uid="{2B02624B-8845-4D24-AE99-5DFC2CC68571}"/>
    <cellStyle name="Titulo 6 9" xfId="37977" xr:uid="{141D8D1E-2AF6-471C-95EC-A753347C14C8}"/>
    <cellStyle name="Titulo 7" xfId="35327" xr:uid="{B1BB8251-E0AC-40D1-A80B-CBE5BD3B4E6E}"/>
    <cellStyle name="Titulo 7 10" xfId="38318" xr:uid="{0A4525EB-B702-4E14-8FA2-511A8D626C68}"/>
    <cellStyle name="Titulo 7 2" xfId="37460" xr:uid="{7E1DF8E2-B849-4EB4-BC6F-A09037A6785C}"/>
    <cellStyle name="Titulo 7 3" xfId="37771" xr:uid="{E312B179-75C4-4E0D-8C42-73C235561336}"/>
    <cellStyle name="Titulo 7 4" xfId="37576" xr:uid="{D3B0B913-5D92-44C6-866D-37210428A948}"/>
    <cellStyle name="Titulo 7 5" xfId="37615" xr:uid="{5D2DA2E7-69C3-4DB3-AD2D-7C8A1F3B74E3}"/>
    <cellStyle name="Titulo 7 6" xfId="38485" xr:uid="{8E76E685-786D-4321-95E6-FF743D3A5E34}"/>
    <cellStyle name="Titulo 7 7" xfId="37873" xr:uid="{5ED418DF-CB19-40FD-AF53-1EE7048443E6}"/>
    <cellStyle name="Titulo 7 8" xfId="37999" xr:uid="{3A7328DF-2573-44B1-B71A-B558276C3535}"/>
    <cellStyle name="Titulo 7 9" xfId="38144" xr:uid="{C49297B5-C8E6-4FAC-A1CB-4ECEC6DE8282}"/>
    <cellStyle name="Titulo 8" xfId="35303" xr:uid="{D20ACDCD-E5FF-4529-986F-44C6FE8AD9C9}"/>
    <cellStyle name="Titulo 8 2" xfId="37772" xr:uid="{D4024FE1-2893-4FA7-83E0-E4025C404084}"/>
    <cellStyle name="Titulo 8 3" xfId="37673" xr:uid="{7F22C165-9336-4F09-8B94-4946DF1C2AFD}"/>
    <cellStyle name="Titulo 8 4" xfId="37614" xr:uid="{F4CECC0D-2190-410E-95AB-7F4733D38A56}"/>
    <cellStyle name="Titulo 8 5" xfId="38486" xr:uid="{36CF9E6C-5DF7-4ADB-82EA-C6C0015A2D93}"/>
    <cellStyle name="Titulo 8 6" xfId="38100" xr:uid="{ED7340E9-2123-42C2-BF34-6828B0274EAC}"/>
    <cellStyle name="Titulo 8 7" xfId="38130" xr:uid="{FF246539-F4BE-4F91-8797-4F659D45D862}"/>
    <cellStyle name="Titulo 8 8" xfId="38244" xr:uid="{D9CC9094-6DCB-402E-8F1C-1CF57326EB82}"/>
    <cellStyle name="Titulo 8 9" xfId="38099" xr:uid="{3AB54FC6-4801-4389-B589-E33C00BA013C}"/>
    <cellStyle name="Titulo 9" xfId="37249" xr:uid="{2BDA655D-4735-4A3A-870D-5D7E11448C4C}"/>
    <cellStyle name="Titulo 9 2" xfId="37427" xr:uid="{4BCF5B90-80B4-481E-8D81-3F69508C76FE}"/>
    <cellStyle name="Titulo 9 3" xfId="37609" xr:uid="{0EC291D2-D5E3-4995-9EF1-6EEA6234D204}"/>
    <cellStyle name="Titulo 9 4" xfId="37839" xr:uid="{80487A82-7585-4896-B6F9-69B446A7D73B}"/>
    <cellStyle name="Titulo 9 5" xfId="38459" xr:uid="{0B3693EB-F63C-4CDE-B821-EF72DD83885F}"/>
    <cellStyle name="Titulo 9 6" xfId="38101" xr:uid="{68760898-EC21-43FA-A652-740FEDDFFBE8}"/>
    <cellStyle name="Titulo 9 7" xfId="37978" xr:uid="{E29F524C-9700-4F63-9E5D-3790D2F65799}"/>
    <cellStyle name="Titulo 9 8" xfId="38529" xr:uid="{E907B895-CE47-4018-BA95-D1DDD3DBA081}"/>
    <cellStyle name="Titulo 9 9" xfId="38173" xr:uid="{CA38BCE7-F187-4ADB-A2FF-9DDFF961EA4D}"/>
    <cellStyle name="Titulo_2007.04.13 (RSRI)" xfId="1868" xr:uid="{15A74EC1-8A30-4637-8970-C1378D628FF1}"/>
    <cellStyle name="Top_Double_Bottom" xfId="1869" xr:uid="{1CBE1BFF-1B34-4885-A4ED-22D9B1E01DEF}"/>
    <cellStyle name="Total" xfId="24" builtinId="25" customBuiltin="1"/>
    <cellStyle name="Total 2" xfId="37199" xr:uid="{930EF784-FBF4-485E-BA65-E987D1F14AC8}"/>
    <cellStyle name="Total 2 2" xfId="37234" xr:uid="{3E2D2103-1546-4A50-BD49-E847FB65A711}"/>
    <cellStyle name="Total 2 2 2" xfId="37475" xr:uid="{96BF09C0-DC4E-407C-A67B-6591C65A45AB}"/>
    <cellStyle name="Total 2 2 2 2" xfId="37787" xr:uid="{C2A98182-E7D1-465A-A9F9-AF95336053B7}"/>
    <cellStyle name="Total 2 2 2 3" xfId="38429" xr:uid="{C4975893-8498-47E4-9CE2-37F452CFB240}"/>
    <cellStyle name="Total 2 2 3" xfId="37398" xr:uid="{A6131A90-53BE-4F6E-BC4C-F16C1F22EA0C}"/>
    <cellStyle name="Total 2 2 4" xfId="37712" xr:uid="{A64D0503-75BF-4804-BE90-0D33E330B64B}"/>
    <cellStyle name="Total 2 2 5" xfId="38360" xr:uid="{1DB09699-6168-4AF8-8E0C-B368CEBA3F14}"/>
    <cellStyle name="Total 2 3" xfId="37348" xr:uid="{5816C488-32A9-4D4C-B107-165A1A4F6838}"/>
    <cellStyle name="Total 2 4" xfId="37672" xr:uid="{9BE4BF1E-9F16-4E8E-BDD8-56AAC4E5BF50}"/>
    <cellStyle name="ts0" xfId="1870" xr:uid="{E20B255F-184D-4FA0-B626-FBBEAA6BD589}"/>
    <cellStyle name="ts0 2" xfId="37572" xr:uid="{5D154696-9A67-4863-95DB-DF716E788CF3}"/>
    <cellStyle name="ts1" xfId="1871" xr:uid="{FEAEAD63-4E5C-43A5-95CD-91CF6FE8EF52}"/>
    <cellStyle name="ts1 2" xfId="37573" xr:uid="{2203CECD-3897-46EF-98DB-5AA3201BEE9D}"/>
    <cellStyle name="ts2" xfId="1872" xr:uid="{0048C38A-81B0-46E3-80C8-FE289719EAC4}"/>
    <cellStyle name="ts2 2" xfId="37221" xr:uid="{CBE5EA02-9694-4374-937D-AB75CE1AA9F4}"/>
    <cellStyle name="ts2 2 2" xfId="37436" xr:uid="{0A564F44-0113-47A9-8C97-9F08C553EAE4}"/>
    <cellStyle name="ts2 2 2 2" xfId="37748" xr:uid="{DA5BCD0E-11E1-4388-A478-702AD3660656}"/>
    <cellStyle name="ts2 2 2 3" xfId="38392" xr:uid="{AD7926C2-E923-416A-938E-36E0AA240277}"/>
    <cellStyle name="ts2 2 3" xfId="37373" xr:uid="{3C8D6CBD-B58E-41C7-A693-5B9EFC455EBE}"/>
    <cellStyle name="ts2 2 4" xfId="37693" xr:uid="{0D4CBC8C-1F9D-41C0-BD9A-4AAF02EF00F4}"/>
    <cellStyle name="ts2 2 5" xfId="38342" xr:uid="{B6D05375-55E2-4AC1-9660-D20A5D693C0B}"/>
    <cellStyle name="ts2 3" xfId="35328" xr:uid="{BD07258F-1A28-46C6-A4C3-36F816AFDF71}"/>
    <cellStyle name="ts2 4" xfId="37321" xr:uid="{313626EC-030F-4910-8CB0-4FF5D9D91C2E}"/>
    <cellStyle name="ts2 5" xfId="37574" xr:uid="{DCDFC44E-674C-40C1-89F1-4685113A44B7}"/>
    <cellStyle name="u" xfId="1873" xr:uid="{15269284-F44D-4075-94C4-100A8E965769}"/>
    <cellStyle name="u_2007.04.13 (RSRI)" xfId="1874" xr:uid="{B4D0B460-D9E6-4CC7-AAF5-96CAAAB70C4B}"/>
    <cellStyle name="u_2007.04.13 (RSRI) 2" xfId="37200" xr:uid="{7D80F19B-5A41-4446-916C-7A6660DC02A5}"/>
    <cellStyle name="u_2007.04.13 (RSRI)_BALANÇO" xfId="3977" xr:uid="{C9D9FE42-860D-48DA-AC1E-B316BEEF0B4B}"/>
    <cellStyle name="u_2007.04.13 (RSRI)_BALANÇO 2" xfId="8762" xr:uid="{2A5AD5F4-0F3C-4D54-849F-6657E466FB15}"/>
    <cellStyle name="u_2007.04.13 (RSRI)_DF's" xfId="2961" xr:uid="{7F8FD681-631C-4C6C-8577-E1F6773688D3}"/>
    <cellStyle name="u_2007.04.13 (RSRI)_DF's 2" xfId="7746" xr:uid="{6266849E-D232-41B0-99F1-BBE64154717B}"/>
    <cellStyle name="u_2007.04.13 (RSRI)_EVOLUÇÃO OBRA" xfId="5969" xr:uid="{61A87385-30BA-4A25-B7A2-8E0B7CA03128}"/>
    <cellStyle name="u_2007.04.13 (RSRI)_EVOLUÇÃO OBRA 2" xfId="10254" xr:uid="{94F3204B-0CA6-4DCC-BC1D-C1858F670940}"/>
    <cellStyle name="u_2007.04.13 (RSRI)_VSO-4T08-2008.12.02" xfId="4953" xr:uid="{7455E118-1A9F-4A13-B75F-7CA062EAB138}"/>
    <cellStyle name="u_2007.07.13 (RSRI)" xfId="1875" xr:uid="{EDDC8CEE-8C46-483F-9D81-CA25DBC5F53E}"/>
    <cellStyle name="u_2007.07.13 (RSRI) 2" xfId="37201" xr:uid="{526C3E63-8A24-4B32-A909-9E7B762E3C21}"/>
    <cellStyle name="u_2007.07.13 (RSRI)_BALANÇO" xfId="3978" xr:uid="{C6098378-5C57-4AF6-B13D-221D9BE66233}"/>
    <cellStyle name="u_2007.07.13 (RSRI)_BALANÇO 2" xfId="8763" xr:uid="{120BFBE9-E263-4259-A317-0C1B48E6043B}"/>
    <cellStyle name="u_2007.07.13 (RSRI)_DF's" xfId="2962" xr:uid="{DE09961E-4677-41D3-934E-99568DE32461}"/>
    <cellStyle name="u_2007.07.13 (RSRI)_DF's 2" xfId="7747" xr:uid="{54BBE720-940A-41E4-9F87-F2CCAB151360}"/>
    <cellStyle name="u_2007.07.13 (RSRI)_EVOLUÇÃO OBRA" xfId="5970" xr:uid="{F1133273-7F44-4D4A-825E-39159A96A066}"/>
    <cellStyle name="u_2007.07.13 (RSRI)_EVOLUÇÃO OBRA 2" xfId="10255" xr:uid="{4A855ABE-47C6-424A-9714-AF2AA32F099E}"/>
    <cellStyle name="u_2007.07.13 (RSRI)_VSO-4T08-2008.12.02" xfId="4954" xr:uid="{E5B08A78-0013-4D25-8052-4BCBC4C48E39}"/>
    <cellStyle name="u_Q2 pipeline" xfId="1876" xr:uid="{85E0E194-EA60-465A-B67F-403837DC0689}"/>
    <cellStyle name="u_Q2 pipeline_BALANÇO" xfId="3979" xr:uid="{820D65B6-746D-4AE3-A6A5-F121E903700F}"/>
    <cellStyle name="u_Q2 pipeline_BALANÇO 2" xfId="8764" xr:uid="{D9081447-E706-4C3D-BED5-EDDC5D7E14AA}"/>
    <cellStyle name="u_Q2 pipeline_DF's" xfId="2963" xr:uid="{48E7207A-FA54-4B07-8EF8-8908DE3E15A7}"/>
    <cellStyle name="u_Q2 pipeline_DF's 2" xfId="7748" xr:uid="{D4FCBD7F-54EF-4763-8C8D-AC7688709F12}"/>
    <cellStyle name="u_Q2 pipeline_EVOLUÇÃO OBRA" xfId="5971" xr:uid="{72D0D651-3B56-415C-ABE3-C47E06F609E6}"/>
    <cellStyle name="u_Q2 pipeline_EVOLUÇÃO OBRA 2" xfId="10256" xr:uid="{B6F903A6-E5C5-41D2-889A-C7C2DE28A05B}"/>
    <cellStyle name="Undefined" xfId="1877" xr:uid="{C99B571C-DF93-4658-9D45-4879EE26CE03}"/>
    <cellStyle name="Undertittle" xfId="1878" xr:uid="{FE5FD4D6-985D-4D9C-9CC1-A175FE954D3F}"/>
    <cellStyle name="Unprotect" xfId="35238" xr:uid="{C964BE61-D431-4DF0-8A6B-0533B438D709}"/>
    <cellStyle name="Upload Only" xfId="1879" xr:uid="{A2E3A191-D85E-43D0-8190-A8994CF243B0}"/>
    <cellStyle name="Vírgula" xfId="1" builtinId="3"/>
    <cellStyle name="Vírgula 10" xfId="38553" xr:uid="{BF7ED058-5450-4C9F-BBD8-3D195B2F199C}"/>
    <cellStyle name="Vírgula 11" xfId="38563" xr:uid="{07D993B1-593C-4451-BFAE-E0307CD5AC3B}"/>
    <cellStyle name="Vírgula 12" xfId="38567" xr:uid="{9185B3BD-A7C4-4A6E-9538-C1196E0C9773}"/>
    <cellStyle name="Vírgula 13" xfId="38577" xr:uid="{5EC25CF5-0C18-4B99-8593-1B5709F12C6A}"/>
    <cellStyle name="Vírgula 2" xfId="2" xr:uid="{26B4CA6F-7814-4802-96BA-151F4292448C}"/>
    <cellStyle name="Vírgula 2 2" xfId="35233" xr:uid="{899998AD-9C47-4DE3-9C25-F36AB77E366E}"/>
    <cellStyle name="Vírgula 2 2 2" xfId="37222" xr:uid="{19B396B9-A8B0-4F8D-947F-F9AAD1A49EB6}"/>
    <cellStyle name="Vírgula 2 2 2 2" xfId="37437" xr:uid="{ADAC4650-8884-4AB8-A80B-79F2D09F9D68}"/>
    <cellStyle name="Vírgula 2 2 2 3" xfId="37749" xr:uid="{D3609D0E-0580-429D-AD30-C95081BC0A0B}"/>
    <cellStyle name="Vírgula 2 2 2 4" xfId="38393" xr:uid="{7684EAFA-4C47-46AB-9A7B-0D6E20658D55}"/>
    <cellStyle name="Vírgula 2 2 3" xfId="37374" xr:uid="{8F10CE3A-625F-45B7-AD13-CBC1FBF068CF}"/>
    <cellStyle name="Vírgula 2 2 4" xfId="37694" xr:uid="{4C5A330C-D6BC-4829-ADC9-8D6CD705E0F0}"/>
    <cellStyle name="Vírgula 2 2 5" xfId="38343" xr:uid="{F4D121C5-E52F-4968-980E-16B96F395C2C}"/>
    <cellStyle name="Vírgula 2 2 6" xfId="38574" xr:uid="{203F70D2-CCD7-4266-9C0F-D127FD0A2115}"/>
    <cellStyle name="Vírgula 2 3" xfId="35329" xr:uid="{127CA9D4-4677-4BD3-8F6F-662B8796182F}"/>
    <cellStyle name="Vírgula 2 3 2" xfId="37402" xr:uid="{9D4A7BA8-2820-48C0-B96E-6021BD39B321}"/>
    <cellStyle name="Vírgula 2 3 3" xfId="37715" xr:uid="{4587B0AA-9ECE-42B6-BDDE-46C6BF372FEB}"/>
    <cellStyle name="Vírgula 2 3 4" xfId="38362" xr:uid="{E55A9A3A-B64C-4F3D-A305-797D7FA5D5BF}"/>
    <cellStyle name="Vírgula 2 4" xfId="37322" xr:uid="{529B031B-5C89-46B0-A95C-F852C49C54E7}"/>
    <cellStyle name="Vírgula 2 4 2" xfId="37818" xr:uid="{DB677530-F8CF-458E-B30D-2A7FFE9EE06C}"/>
    <cellStyle name="Vírgula 2 4 3" xfId="38434" xr:uid="{BB1657E5-A519-4FDF-87F6-BADBB1971640}"/>
    <cellStyle name="Vírgula 2 5" xfId="37518" xr:uid="{727F91D4-1484-496E-A94E-387C4C87AFEE}"/>
    <cellStyle name="Vírgula 2 5 2" xfId="37822" xr:uid="{922766EE-6B76-46CB-833B-36070EB9C790}"/>
    <cellStyle name="Vírgula 2 5 3" xfId="38436" xr:uid="{2DD2A5DC-7B4C-4F0B-AEB7-F9C04E1E00C4}"/>
    <cellStyle name="Vírgula 2 6" xfId="37824" xr:uid="{476D6F48-17CE-420E-84A0-01F98FDBE79B}"/>
    <cellStyle name="Vírgula 2 6 2" xfId="38438" xr:uid="{4EEECCF7-A8CE-494B-B973-AF9A2CC2FFE3}"/>
    <cellStyle name="Vírgula 2 7" xfId="38557" xr:uid="{8EF761D3-18A2-4FCE-B352-D1F1E8C96E25}"/>
    <cellStyle name="Vírgula 2 8" xfId="38562" xr:uid="{9C5BF082-B2C7-4B86-9458-8C00D89D9A37}"/>
    <cellStyle name="Vírgula 2 9" xfId="13333" xr:uid="{43F0C1F5-DFA7-4E7E-8C32-8DAA1876BE4D}"/>
    <cellStyle name="Vírgula 3" xfId="35245" xr:uid="{6D77F608-DF2D-47C6-AFC8-97396CD20548}"/>
    <cellStyle name="Vírgula 3 2" xfId="37223" xr:uid="{12FE9236-99B5-4FFF-9C1E-77AC3CA1731B}"/>
    <cellStyle name="Vírgula 3 2 2" xfId="37438" xr:uid="{5110C4AC-38CD-4676-9587-A16C659C4507}"/>
    <cellStyle name="Vírgula 3 2 2 2" xfId="37750" xr:uid="{2A393A4A-B564-4FC6-A853-C5CE43DEDC93}"/>
    <cellStyle name="Vírgula 3 2 2 3" xfId="38394" xr:uid="{8F5CD9A3-6B81-4F83-83A2-44E69938A425}"/>
    <cellStyle name="Vírgula 3 2 3" xfId="37375" xr:uid="{25E60EAB-A190-4949-93C9-B5AE51881E08}"/>
    <cellStyle name="Vírgula 3 2 4" xfId="37695" xr:uid="{6E1F4B1A-327E-481D-B71E-153F468DC9C9}"/>
    <cellStyle name="Vírgula 3 2 5" xfId="38344" xr:uid="{5BBF1D08-EA83-430B-9B77-624E9CEB6F20}"/>
    <cellStyle name="Vírgula 3 3" xfId="35330" xr:uid="{B36D9F49-5C2A-464B-8CB9-6A2901F96D78}"/>
    <cellStyle name="Vírgula 3 4" xfId="37323" xr:uid="{AA309491-0F37-4E91-B72E-B8436CC9DEE0}"/>
    <cellStyle name="Vírgula 3 5" xfId="38558" xr:uid="{AC925709-BFDD-43DB-BF61-AE5B88FE00FB}"/>
    <cellStyle name="Vírgula 3 6" xfId="38568" xr:uid="{A02E682D-BC1C-4A28-80B1-1ECF12EF7D42}"/>
    <cellStyle name="Vírgula 4" xfId="35331" xr:uid="{5FB2BD37-7CB7-477A-9171-C2BAB9C3BD73}"/>
    <cellStyle name="Vírgula 4 2" xfId="37224" xr:uid="{89C4CD42-AD0A-4186-A63E-B81578430264}"/>
    <cellStyle name="Vírgula 4 2 2" xfId="50" xr:uid="{A34A1A45-8395-4CE4-9D66-CD7AD12A8286}"/>
    <cellStyle name="Vírgula 4 2 2 2" xfId="37751" xr:uid="{31EFC931-4EAA-47DE-B64A-960FA2B9349B}"/>
    <cellStyle name="Vírgula 4 2 2 3" xfId="38395" xr:uid="{1D2F4F4C-CD9D-4979-B079-2A1CA627F585}"/>
    <cellStyle name="Vírgula 4 2 2 4" xfId="38560" xr:uid="{2622A695-AB16-426B-B5B6-1A2B51D1F6EA}"/>
    <cellStyle name="Vírgula 4 2 2 5" xfId="37439" xr:uid="{0ECE797A-E04D-4E8C-A31E-7A08E475B352}"/>
    <cellStyle name="Vírgula 4 2 3" xfId="37376" xr:uid="{4A5E0014-DD20-4869-97C7-BBEFD5D251FA}"/>
    <cellStyle name="Vírgula 4 2 4" xfId="37696" xr:uid="{3986F623-4486-456F-AA22-012742B9C6B9}"/>
    <cellStyle name="Vírgula 4 2 5" xfId="38345" xr:uid="{500E03FE-6023-4B98-8CC1-0E9353D73785}"/>
    <cellStyle name="Vírgula 4 3" xfId="37403" xr:uid="{623BBB64-1014-45F8-8629-97A4C58DE90B}"/>
    <cellStyle name="Vírgula 4 3 2" xfId="37716" xr:uid="{22506C25-CD58-48C5-9970-0DD362A6D283}"/>
    <cellStyle name="Vírgula 4 3 3" xfId="38363" xr:uid="{99162417-CC13-4BF8-9B05-5538219890A2}"/>
    <cellStyle name="Vírgula 4 4" xfId="37324" xr:uid="{6DEDE18B-D80D-4F54-B10B-0B71050970EC}"/>
    <cellStyle name="Vírgula 4 5" xfId="38564" xr:uid="{14FC31E6-09FD-44FB-AD86-1281655B29DC}"/>
    <cellStyle name="Vírgula 4 6" xfId="38570" xr:uid="{4F43C7E9-E9FB-4A48-9AFB-4517B15F9BE7}"/>
    <cellStyle name="Vírgula 5" xfId="37235" xr:uid="{70138F18-2CBE-4421-8942-49D5D86CE92B}"/>
    <cellStyle name="Vírgula 5 2" xfId="37476" xr:uid="{2CE7CC80-58FC-4784-83FB-E31E737E753C}"/>
    <cellStyle name="Vírgula 5 3" xfId="37788" xr:uid="{82524399-CEFF-4D05-95A5-6B8E2DAAAF47}"/>
    <cellStyle name="Vírgula 5 4" xfId="38430" xr:uid="{661BF258-E63D-414E-A9B0-AEF86E9B40D3}"/>
    <cellStyle name="Vírgula 5 5" xfId="38571" xr:uid="{56FFD7A1-2471-4315-8F1E-ACF27C157170}"/>
    <cellStyle name="Vírgula 6" xfId="37206" xr:uid="{948B0FF8-F149-428E-B249-6F30533F1F6F}"/>
    <cellStyle name="Vírgula 6 2" xfId="37415" xr:uid="{608AE38B-0018-4BCF-B89E-D04AE81E50D0}"/>
    <cellStyle name="Vírgula 6 3" xfId="37728" xr:uid="{BB7E81B0-68D4-4CA0-BB3F-A05C5807AA6B}"/>
    <cellStyle name="Vírgula 6 4" xfId="38372" xr:uid="{A4390CA0-5A88-4204-B080-14A074AE1EB4}"/>
    <cellStyle name="Vírgula 6 5" xfId="38565" xr:uid="{57ACC1AC-F875-4513-BA28-8B7290E2BE6E}"/>
    <cellStyle name="Vírgula 7" xfId="37481" xr:uid="{17440367-289C-478A-A01A-8538707A3F90}"/>
    <cellStyle name="Vírgula 7 2" xfId="37789" xr:uid="{3FC5AA94-E614-443A-AA57-7576967F0FA1}"/>
    <cellStyle name="Vírgula 7 3" xfId="38431" xr:uid="{E708FF57-1294-487C-9F03-35C01A44E657}"/>
    <cellStyle name="Vírgula 7 4" xfId="38572" xr:uid="{7F59FAF6-6E22-421E-A836-9596DAE845D4}"/>
    <cellStyle name="Vírgula 8" xfId="37349" xr:uid="{902C3374-B89F-457F-8975-830E73CE4588}"/>
    <cellStyle name="Vírgula 8 2" xfId="37791" xr:uid="{819F3B32-D7CF-4ABC-AA55-F699724D35E8}"/>
    <cellStyle name="Vírgula 8 3" xfId="38432" xr:uid="{D1520AD0-79F8-4C56-9FEF-8A4A34CDBBF4}"/>
    <cellStyle name="Vírgula 9" xfId="37501" xr:uid="{82D560E8-8E79-4E5D-80CE-6AF90DDAAC70}"/>
    <cellStyle name="Walutowy [0]_laroux" xfId="35239" xr:uid="{AD47D6DE-3871-4E01-94E4-C1C5BA336B34}"/>
    <cellStyle name="Walutowy_laroux" xfId="35240" xr:uid="{278E4FB6-9636-4AF7-BB99-AF77249E6068}"/>
    <cellStyle name="X" xfId="1880" xr:uid="{2ED10A7D-E544-4DCE-AD7E-FEA757594184}"/>
    <cellStyle name="X - None" xfId="1881" xr:uid="{B28C90E1-E238-446A-BD85-EDEBA57B0199}"/>
    <cellStyle name="x_~3097260" xfId="1882" xr:uid="{A0BEB332-26E6-4F20-9224-8BCE3441E22A}"/>
    <cellStyle name="X_Mary911" xfId="1883" xr:uid="{36E7192F-0FAE-45F8-A023-C38582C33145}"/>
    <cellStyle name="X_Mary911_star0428" xfId="1884" xr:uid="{77F3489D-EEE5-4827-9DD9-27B29138929F}"/>
    <cellStyle name="X_Mary911_star0428_Base Apresentação" xfId="1885" xr:uid="{7F97F8CE-DEA1-4EF7-9641-4A2E4FDDF184}"/>
    <cellStyle name="X_Mary911_star0428_book mensal ago-06" xfId="1886" xr:uid="{E7C53A3D-D71B-4010-9CD0-A37C0C0EF8DC}"/>
    <cellStyle name="X_Mary911_star0428_book mensal ago-06 2" xfId="35332" xr:uid="{D210EACA-8316-4855-9FF0-567BE7C7DFE1}"/>
    <cellStyle name="X_Mary911_star0428_book mensal ago-06_Desp_Comerciais_3T08_Release" xfId="1887" xr:uid="{E42C2231-B024-4DAF-BE43-9B42E975E044}"/>
    <cellStyle name="X_Mary911_star0428_Comercial_Poc" xfId="1888" xr:uid="{D5821B50-5E9C-4A4E-8A16-EA384AE83DAF}"/>
    <cellStyle name="X_Mary911_star0428_Desp_Comerciais_2T08(1)" xfId="1889" xr:uid="{0F3EFF00-5347-4F3A-B2DA-3627FA463588}"/>
    <cellStyle name="X_Mary911_star0428_GOL Financial Model" xfId="1890" xr:uid="{50D1EBAF-94D5-478E-BC6F-BC0A834E9AD1}"/>
    <cellStyle name="X_Mary911_star0428_GOL Financial Model 2" xfId="35333" xr:uid="{259BB3BA-C5D4-4DFE-87C1-E5074CF4FFAB}"/>
    <cellStyle name="X_Mary911_star0428_GOL Financial Model_Desp_Comerciais_3T08_Release" xfId="1891" xr:uid="{1F13C57D-98E8-4B19-81A0-E9AC27FA41F1}"/>
    <cellStyle name="X_Mary911_star0428_MJS New Look Merger Model" xfId="1892" xr:uid="{9BD2C743-18D8-49B9-AF95-4AFC1FF6329E}"/>
    <cellStyle name="X_Mary911_star0428_MJS New Look Merger Model_Base Apresentação" xfId="1893" xr:uid="{843C81CB-7140-4A9C-88BB-335C25EF1727}"/>
    <cellStyle name="X_Mary911_star0428_MJS New Look Merger Model_book mensal ago-06" xfId="1894" xr:uid="{B7217FD9-6922-47BB-BF8D-36389CB6E13B}"/>
    <cellStyle name="X_Mary911_star0428_MJS New Look Merger Model_book mensal ago-06 2" xfId="35334" xr:uid="{4A057D6D-90C4-4808-9CF8-664B66ED1186}"/>
    <cellStyle name="X_Mary911_star0428_MJS New Look Merger Model_book mensal ago-06_Desp_Comerciais_3T08_Release" xfId="1895" xr:uid="{7088A792-56AE-44F5-9410-848962F8B895}"/>
    <cellStyle name="X_Mary911_star0428_MJS New Look Merger Model_Comercial_Poc" xfId="1896" xr:uid="{AAB38165-A032-491A-8433-8CB530AFE200}"/>
    <cellStyle name="X_Mary911_star0428_MJS New Look Merger Model_Desp_Comerciais_2T08(1)" xfId="1897" xr:uid="{004BB370-8E88-48A9-B252-AE9EFA84F05E}"/>
    <cellStyle name="X_Mary911_star0428_MJS New Look Merger Model_GOL Financial Model" xfId="1898" xr:uid="{80E8B6D8-B298-4919-B507-343331A8583D}"/>
    <cellStyle name="X_Mary911_star0428_MJS New Look Merger Model_GOL Financial Model 2" xfId="35335" xr:uid="{C3067805-2938-4BF8-8C60-F7A85FD72D70}"/>
    <cellStyle name="X_Mary911_star0428_MJS New Look Merger Model_GOL Financial Model_Desp_Comerciais_3T08_Release" xfId="1899" xr:uid="{E5A9F514-0523-4550-B067-5AB79719B280}"/>
    <cellStyle name="X_Mary911_star0428_MJS New Look Merger Model_Pasta3" xfId="1900" xr:uid="{0D57D69E-3BBB-4DB9-8673-A1FD24165805}"/>
    <cellStyle name="X_Mary911_star0428_MJS New Look Merger Model_Pasta3 2" xfId="35336" xr:uid="{31769323-CE5E-4158-9371-686D72328243}"/>
    <cellStyle name="X_Mary911_star0428_MJS New Look Merger Model_Pasta3_Desp_Comerciais_3T08_Release" xfId="1901" xr:uid="{70C62C1A-15FB-4CC9-B3EA-58F8BE13E0F7}"/>
    <cellStyle name="X_Mary911_star0428_MJS New Look Merger Model_Pasta4" xfId="1902" xr:uid="{51B9590C-D8EE-4FA0-A8FA-68F0EC7EA238}"/>
    <cellStyle name="X_Mary911_star0428_MJS New Look Merger Model_Pasta4 2" xfId="35337" xr:uid="{F749CC72-79CF-459B-B5D9-45AD6CBEBE36}"/>
    <cellStyle name="X_Mary911_star0428_MJS New Look Merger Model_Pasta4_Desp_Comerciais_3T08_Release" xfId="1903" xr:uid="{445E9324-3FCD-4BBA-A16E-D8F8C55D846D}"/>
    <cellStyle name="X_Mary911_star0428_MJS New Look Merger Model_Relatório Conselho Fevereiro 06 (processo 2006)" xfId="1904" xr:uid="{B461779A-7870-43DB-A74F-00A6FEF15F34}"/>
    <cellStyle name="X_Mary911_star0428_MJS New Look Merger Model_Relatório Conselho Fevereiro 06 (processo 2006) 2" xfId="35338" xr:uid="{DC600E47-0372-4F66-9084-F9B448DD7C70}"/>
    <cellStyle name="X_Mary911_star0428_MJS New Look Merger Model_Relatório Conselho Fevereiro 06 (processo 2006)_Desp_Comerciais_3T08_Release" xfId="1905" xr:uid="{477B7CD0-8C8B-4FCE-9931-F5C09D5EEE97}"/>
    <cellStyle name="X_Mary911_star0428_MJS New Look Merger Model_Relatório Conselho Junho 06V5" xfId="1906" xr:uid="{B76F9306-B642-4128-9307-8FA3C7533EB3}"/>
    <cellStyle name="X_Mary911_star0428_MJS New Look Merger Model_Relatório Conselho Junho 06V5 2" xfId="35339" xr:uid="{884C398B-3375-42A2-8CB0-6EE6F3CCD2F5}"/>
    <cellStyle name="X_Mary911_star0428_MJS New Look Merger Model_Relatório Conselho Junho 06V5_Desp_Comerciais_3T08_Release" xfId="1907" xr:uid="{A198DA6C-2024-4326-AB64-B6C2A7647B23}"/>
    <cellStyle name="X_Mary911_star0428_MJS New Look Merger Model_Risk Manag(b) ago-06" xfId="1908" xr:uid="{E3F64439-8EED-4A2B-892D-4BDD6A120FC4}"/>
    <cellStyle name="X_Mary911_star0428_MJS New Look Merger Model_Risk Manag(b) ago-06 2" xfId="35340" xr:uid="{AD530413-4418-449B-BA01-2B032B42A70C}"/>
    <cellStyle name="X_Mary911_star0428_MJS New Look Merger Model_Risk Manag(b) ago-06_Desp_Comerciais_3T08_Release" xfId="1909" xr:uid="{EAAD2863-7F3B-49C1-BC18-C2CFA2D1C2D5}"/>
    <cellStyle name="X_Mary911_star0428_MJS New Look Merger Model_VSO-2T08" xfId="1910" xr:uid="{278D1FD6-76D7-4093-A3F6-E4D9BFB98313}"/>
    <cellStyle name="X_Mary911_star0428_MJS New Look Merger Model_VSO-2T08 2" xfId="37202" xr:uid="{E0EFDF49-194D-42C7-A0F8-A03C34BDEA48}"/>
    <cellStyle name="X_Mary911_star0428_MJS New Look Merger Model_VSO-2T08_Desp_Comerciais_3T08_Release" xfId="1911" xr:uid="{7C8FD666-B5BE-475D-857E-BA651F77D26C}"/>
    <cellStyle name="X_Mary911_star0428_Pasta3" xfId="1912" xr:uid="{BAF2F36F-F6D9-47EC-9C01-47C1919B7F51}"/>
    <cellStyle name="X_Mary911_star0428_Pasta3 2" xfId="35341" xr:uid="{C70727F0-2A05-4F0F-9858-915E6D78590C}"/>
    <cellStyle name="X_Mary911_star0428_Pasta3_Desp_Comerciais_3T08_Release" xfId="1913" xr:uid="{9ECB1837-BA07-4234-AF26-BA2F1D781FF9}"/>
    <cellStyle name="X_Mary911_star0428_Pasta4" xfId="1914" xr:uid="{12519208-DCE0-4737-B007-C74C5402D0C0}"/>
    <cellStyle name="X_Mary911_star0428_Pasta4 2" xfId="35342" xr:uid="{6EBC1D00-2A2A-42EC-878A-0F88471AC5FC}"/>
    <cellStyle name="X_Mary911_star0428_Pasta4_Desp_Comerciais_3T08_Release" xfId="1915" xr:uid="{D69467DD-2D1E-4392-9F8E-9DEE5540DA76}"/>
    <cellStyle name="X_Mary911_star0428_Relatório Conselho Fevereiro 06 (processo 2006)" xfId="1916" xr:uid="{C63822BF-982C-4AFD-B165-DBB24111BACD}"/>
    <cellStyle name="X_Mary911_star0428_Relatório Conselho Fevereiro 06 (processo 2006) 2" xfId="35343" xr:uid="{330C5B45-4C11-42CB-ABF8-2A5F571A7791}"/>
    <cellStyle name="X_Mary911_star0428_Relatório Conselho Fevereiro 06 (processo 2006)_Desp_Comerciais_3T08_Release" xfId="1917" xr:uid="{5DE18DA1-5BBE-4D78-AF66-EE8235123873}"/>
    <cellStyle name="X_Mary911_star0428_Relatório Conselho Junho 06V5" xfId="1918" xr:uid="{62C57E38-90D0-4244-9F4E-44200A983B17}"/>
    <cellStyle name="X_Mary911_star0428_Relatório Conselho Junho 06V5 2" xfId="35344" xr:uid="{2CAEF1EF-ED82-4CE5-A3A3-3CBDFCF8516A}"/>
    <cellStyle name="X_Mary911_star0428_Relatório Conselho Junho 06V5_Desp_Comerciais_3T08_Release" xfId="1919" xr:uid="{227E2CF1-86BD-43CB-8929-6D321EED0EA7}"/>
    <cellStyle name="X_Mary911_star0428_Risk Manag(b) ago-06" xfId="1920" xr:uid="{114B3D78-01EC-4EC8-9FC9-C41AFDCAA844}"/>
    <cellStyle name="X_Mary911_star0428_Risk Manag(b) ago-06 2" xfId="35345" xr:uid="{E3203237-59B9-4AB5-AD27-2332055CDA95}"/>
    <cellStyle name="X_Mary911_star0428_Risk Manag(b) ago-06_Desp_Comerciais_3T08_Release" xfId="1921" xr:uid="{C6030E70-996E-49DC-8C26-772F5F1F52E4}"/>
    <cellStyle name="X_Mary911_star0428_VSO-2T08" xfId="1922" xr:uid="{386FB6DC-3996-46EB-A953-87159E82AFD8}"/>
    <cellStyle name="X_Mary911_star0428_VSO-2T08_Desp_Comerciais_3T08_Release" xfId="1923" xr:uid="{C0AF535F-6B5A-4AED-B58B-097607E48ED1}"/>
    <cellStyle name="X_star0428" xfId="1924" xr:uid="{95E13E73-A9CD-47FE-9E71-F6CAC54D010C}"/>
    <cellStyle name="X_star0428_MJS New Look Merger Model" xfId="1925" xr:uid="{8EBB50AA-C0D1-4A4C-AA68-8F3EFBBFB544}"/>
    <cellStyle name="X_star0428_MJS New Look Merger Model_Base Apresentação" xfId="1926" xr:uid="{46646FA5-50E2-4A8D-84D1-89DE6C690849}"/>
    <cellStyle name="X_star0428_MJS New Look Merger Model_book mensal ago-06" xfId="1927" xr:uid="{B7AD5653-9EAC-46FA-8E06-2C8EABAB3984}"/>
    <cellStyle name="X_star0428_MJS New Look Merger Model_book mensal ago-06 2" xfId="35346" xr:uid="{8194D162-E185-47D1-B970-B8CBA2CA271B}"/>
    <cellStyle name="X_star0428_MJS New Look Merger Model_book mensal ago-06_Desp_Comerciais_3T08_Release" xfId="1928" xr:uid="{91CB9F8F-AF7B-4960-85E0-308E91E3153E}"/>
    <cellStyle name="X_star0428_MJS New Look Merger Model_Comercial_Poc" xfId="1929" xr:uid="{4EF3B770-AE96-46FC-873A-95E690E52251}"/>
    <cellStyle name="X_star0428_MJS New Look Merger Model_Desp_Comerciais_2T08(1)" xfId="1930" xr:uid="{A94DC372-11DE-4626-8D70-2BA0B6663B40}"/>
    <cellStyle name="X_star0428_MJS New Look Merger Model_GOL Financial Model" xfId="1931" xr:uid="{439F3BD2-2BD5-4771-A318-8ACC5BFA7F15}"/>
    <cellStyle name="X_star0428_MJS New Look Merger Model_GOL Financial Model 2" xfId="35347" xr:uid="{0353E363-8A53-4F0E-8EE7-77AB502CFD99}"/>
    <cellStyle name="X_star0428_MJS New Look Merger Model_GOL Financial Model_Desp_Comerciais_3T08_Release" xfId="1932" xr:uid="{99624532-DD62-4454-AF70-07633D39565C}"/>
    <cellStyle name="X_star0428_MJS New Look Merger Model_Pasta3" xfId="1933" xr:uid="{77867C9E-2E54-4775-BC33-F6124358C822}"/>
    <cellStyle name="X_star0428_MJS New Look Merger Model_Pasta3 2" xfId="35348" xr:uid="{FC3BE406-99DF-4EAD-93A9-D873BBE2DA72}"/>
    <cellStyle name="X_star0428_MJS New Look Merger Model_Pasta3_Desp_Comerciais_3T08_Release" xfId="1934" xr:uid="{B601F100-D5A1-4F93-9DF7-2C095729FBEB}"/>
    <cellStyle name="X_star0428_MJS New Look Merger Model_Pasta4" xfId="1935" xr:uid="{E5E27DC7-7F2E-4CE4-BFFD-29563ED6659F}"/>
    <cellStyle name="X_star0428_MJS New Look Merger Model_Pasta4 2" xfId="35349" xr:uid="{35A07174-88A9-42D5-BD03-4C2E74A85AB8}"/>
    <cellStyle name="X_star0428_MJS New Look Merger Model_Pasta4_Desp_Comerciais_3T08_Release" xfId="1936" xr:uid="{3419F947-3436-486C-ADC2-010FAB77EDBA}"/>
    <cellStyle name="X_star0428_MJS New Look Merger Model_Relatório Conselho Fevereiro 06 (processo 2006)" xfId="1937" xr:uid="{E27D2F6F-B24D-4E3E-B47C-DCA75C19DBB0}"/>
    <cellStyle name="X_star0428_MJS New Look Merger Model_Relatório Conselho Fevereiro 06 (processo 2006) 2" xfId="35350" xr:uid="{806B3089-40FC-468B-B80B-512872E45A29}"/>
    <cellStyle name="X_star0428_MJS New Look Merger Model_Relatório Conselho Fevereiro 06 (processo 2006)_Desp_Comerciais_3T08_Release" xfId="1938" xr:uid="{35E4BD32-3D1B-4B85-9BFD-4E4A12144696}"/>
    <cellStyle name="X_star0428_MJS New Look Merger Model_Relatório Conselho Junho 06V5" xfId="1939" xr:uid="{28C13E81-B5AA-471A-9B42-4CC1CE9F9D84}"/>
    <cellStyle name="X_star0428_MJS New Look Merger Model_Relatório Conselho Junho 06V5 2" xfId="35351" xr:uid="{1F3D0B65-3256-4B91-AC9E-F760C26BAAEC}"/>
    <cellStyle name="X_star0428_MJS New Look Merger Model_Relatório Conselho Junho 06V5_Desp_Comerciais_3T08_Release" xfId="1940" xr:uid="{50C85F9F-1A66-4FA3-8260-6428B5C06A5D}"/>
    <cellStyle name="X_star0428_MJS New Look Merger Model_Risk Manag(b) ago-06" xfId="1941" xr:uid="{DE46A605-E94F-42BD-9E6E-14F576E74C70}"/>
    <cellStyle name="X_star0428_MJS New Look Merger Model_Risk Manag(b) ago-06 2" xfId="35352" xr:uid="{CF1E2286-F073-431A-9C5E-EB9A8F4DA8B7}"/>
    <cellStyle name="X_star0428_MJS New Look Merger Model_Risk Manag(b) ago-06_Desp_Comerciais_3T08_Release" xfId="1942" xr:uid="{2438C177-5187-4C94-8A7A-0A74A39B3FD8}"/>
    <cellStyle name="X_star0428_MJS New Look Merger Model_VSO-2T08" xfId="1943" xr:uid="{F9DE5D22-8457-4C4A-87D3-771AAF063B70}"/>
    <cellStyle name="X_star0428_MJS New Look Merger Model_VSO-2T08 2" xfId="37204" xr:uid="{2426C0FA-B7CD-4C8D-8713-54D99B9FCB5D}"/>
    <cellStyle name="X_star0428_MJS New Look Merger Model_VSO-2T08_Desp_Comerciais_3T08_Release" xfId="1944" xr:uid="{A6DF949A-3DB6-4F6F-900B-1DDE2EC13849}"/>
    <cellStyle name="x0" xfId="1945" xr:uid="{0AF7A5AF-2E3B-4B1F-95BD-F39FEA4E066D}"/>
    <cellStyle name="x1" xfId="1946" xr:uid="{159BA171-69DA-4F84-8BED-DD22673635BF}"/>
    <cellStyle name="x2" xfId="1947" xr:uid="{117A0A00-1457-4143-953E-6FA4F1B6AD1A}"/>
    <cellStyle name="Year" xfId="1948" xr:uid="{C07B22A8-D380-4295-84B2-70371D08AF2D}"/>
    <cellStyle name="Year 2" xfId="6733" xr:uid="{20545CCA-FEF6-48F5-A765-D783D8FCBEE0}"/>
    <cellStyle name="Year 2 2" xfId="18708" xr:uid="{AEF88790-D721-4E6D-8059-058CE1BC1FE8}"/>
    <cellStyle name="Year 2 3" xfId="15045" xr:uid="{FBF8E8DB-5883-4937-84C1-206FC7F41EFE}"/>
    <cellStyle name="Year 2 4" xfId="29868" xr:uid="{D12DF54B-17BE-47F6-900F-A8035090992E}"/>
    <cellStyle name="Year 2 5" xfId="16326" xr:uid="{D5FD834C-7763-4866-849C-4AB426D7384E}"/>
    <cellStyle name="Year 2 6" xfId="33798" xr:uid="{EAF852B4-9322-431F-B54B-6CD0BDFCFA70}"/>
    <cellStyle name="Year 3" xfId="37205" xr:uid="{D694E39B-2A1E-4CB5-B272-A5877947CC39}"/>
  </cellStyles>
  <dxfs count="1">
    <dxf>
      <fill>
        <patternFill>
          <bgColor theme="4" tint="-0.499984740745262"/>
        </patternFill>
      </fill>
    </dxf>
  </dxfs>
  <tableStyles count="1" defaultTableStyle="TableStyleMedium2" defaultPivotStyle="PivotStyleLight16">
    <tableStyle name="Estilo de Tabela Dinâmica 10" table="0" count="1" xr9:uid="{6AFB0110-5088-4834-914D-4A93763FDC10}">
      <tableStyleElement type="firstRowStripe" dxfId="0"/>
    </tableStyle>
  </tableStyles>
  <colors>
    <mruColors>
      <color rgb="FFC0C0C0"/>
      <color rgb="FF3D393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6.png"/><Relationship Id="rId13" Type="http://schemas.openxmlformats.org/officeDocument/2006/relationships/hyperlink" Target="#'Evolu&#231;&#227;o AF'!A1"/><Relationship Id="rId3" Type="http://schemas.openxmlformats.org/officeDocument/2006/relationships/image" Target="../media/image2.png"/><Relationship Id="rId7" Type="http://schemas.openxmlformats.org/officeDocument/2006/relationships/image" Target="../media/image5.png"/><Relationship Id="rId12" Type="http://schemas.openxmlformats.org/officeDocument/2006/relationships/hyperlink" Target="#'Consolidado Anual'!A1"/><Relationship Id="rId2" Type="http://schemas.microsoft.com/office/2007/relationships/hdphoto" Target="../media/hdphoto1.wdp"/><Relationship Id="rId16" Type="http://schemas.openxmlformats.org/officeDocument/2006/relationships/hyperlink" Target="#'Fluxo de Caixa'!A1"/><Relationship Id="rId1" Type="http://schemas.openxmlformats.org/officeDocument/2006/relationships/image" Target="../media/image1.png"/><Relationship Id="rId6" Type="http://schemas.openxmlformats.org/officeDocument/2006/relationships/image" Target="../media/image4.png"/><Relationship Id="rId11" Type="http://schemas.openxmlformats.org/officeDocument/2006/relationships/hyperlink" Target="#'Balan&#231;o Patrimonial'!A1"/><Relationship Id="rId5" Type="http://schemas.openxmlformats.org/officeDocument/2006/relationships/image" Target="../media/image3.png"/><Relationship Id="rId15" Type="http://schemas.openxmlformats.org/officeDocument/2006/relationships/hyperlink" Target="#'Receita Por Empreendimento'!A1"/><Relationship Id="rId10" Type="http://schemas.openxmlformats.org/officeDocument/2006/relationships/hyperlink" Target="#DRE!A1"/><Relationship Id="rId4" Type="http://schemas.openxmlformats.org/officeDocument/2006/relationships/hyperlink" Target="#'Menu (eng)'!A1"/><Relationship Id="rId9" Type="http://schemas.openxmlformats.org/officeDocument/2006/relationships/hyperlink" Target="#'Destaques Financeiros'!A1"/><Relationship Id="rId14" Type="http://schemas.openxmlformats.org/officeDocument/2006/relationships/hyperlink" Target="#Dividendos!A1"/></Relationships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image" Target="../media/image6.png"/><Relationship Id="rId13" Type="http://schemas.openxmlformats.org/officeDocument/2006/relationships/hyperlink" Target="#'Year-to-date'!A1"/><Relationship Id="rId3" Type="http://schemas.openxmlformats.org/officeDocument/2006/relationships/image" Target="../media/image2.png"/><Relationship Id="rId7" Type="http://schemas.openxmlformats.org/officeDocument/2006/relationships/image" Target="../media/image5.png"/><Relationship Id="rId12" Type="http://schemas.openxmlformats.org/officeDocument/2006/relationships/hyperlink" Target="#'Cash Flow'!A1"/><Relationship Id="rId17" Type="http://schemas.openxmlformats.org/officeDocument/2006/relationships/hyperlink" Target="#'Revenue By Project'!A1"/><Relationship Id="rId2" Type="http://schemas.microsoft.com/office/2007/relationships/hdphoto" Target="../media/hdphoto2.wdp"/><Relationship Id="rId16" Type="http://schemas.openxmlformats.org/officeDocument/2006/relationships/hyperlink" Target="#'Balance Sheet'!A1"/><Relationship Id="rId1" Type="http://schemas.openxmlformats.org/officeDocument/2006/relationships/image" Target="../media/image8.png"/><Relationship Id="rId6" Type="http://schemas.openxmlformats.org/officeDocument/2006/relationships/image" Target="../media/image4.png"/><Relationship Id="rId11" Type="http://schemas.openxmlformats.org/officeDocument/2006/relationships/hyperlink" Target="#'Income Statement'!A1"/><Relationship Id="rId5" Type="http://schemas.openxmlformats.org/officeDocument/2006/relationships/image" Target="../media/image3.png"/><Relationship Id="rId15" Type="http://schemas.openxmlformats.org/officeDocument/2006/relationships/hyperlink" Target="#Dividends!A1"/><Relationship Id="rId10" Type="http://schemas.openxmlformats.org/officeDocument/2006/relationships/hyperlink" Target="#'Financial Highlights'!A1"/><Relationship Id="rId4" Type="http://schemas.openxmlformats.org/officeDocument/2006/relationships/hyperlink" Target="#Menu!A1"/><Relationship Id="rId9" Type="http://schemas.openxmlformats.org/officeDocument/2006/relationships/image" Target="../media/image9.png"/><Relationship Id="rId14" Type="http://schemas.openxmlformats.org/officeDocument/2006/relationships/hyperlink" Target="#'Direct Receivables Portfolio Ev'!A1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hyperlink" Target="#Menu!A1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hyperlink" Target="#Menu!A1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hyperlink" Target="#'Menu (eng)'!A1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7.png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7.png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hyperlink" Target="#'Menu (eng)'!A1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7.png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hyperlink" Target="#Menu!A1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hyperlink" Target="#Menu!A1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hyperlink" Target="#Menu!A1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7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7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7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7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7.png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hyperlink" Target="#Menu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3</xdr:row>
      <xdr:rowOff>0</xdr:rowOff>
    </xdr:from>
    <xdr:to>
      <xdr:col>15</xdr:col>
      <xdr:colOff>0</xdr:colOff>
      <xdr:row>16</xdr:row>
      <xdr:rowOff>0</xdr:rowOff>
    </xdr:to>
    <xdr:pic>
      <xdr:nvPicPr>
        <xdr:cNvPr id="22" name="Imagem 21">
          <a:extLst>
            <a:ext uri="{FF2B5EF4-FFF2-40B4-BE49-F238E27FC236}">
              <a16:creationId xmlns:a16="http://schemas.microsoft.com/office/drawing/2014/main" id="{B682B0F3-D968-4D25-A705-D357D2E48E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alphaModFix amt="70000"/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saturation sat="66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027545"/>
          <a:ext cx="9028545" cy="3937000"/>
        </a:xfrm>
        <a:prstGeom prst="rect">
          <a:avLst/>
        </a:prstGeom>
      </xdr:spPr>
    </xdr:pic>
    <xdr:clientData/>
  </xdr:twoCellAnchor>
  <xdr:twoCellAnchor editAs="oneCell">
    <xdr:from>
      <xdr:col>0</xdr:col>
      <xdr:colOff>217103</xdr:colOff>
      <xdr:row>1</xdr:row>
      <xdr:rowOff>66675</xdr:rowOff>
    </xdr:from>
    <xdr:to>
      <xdr:col>0</xdr:col>
      <xdr:colOff>217103</xdr:colOff>
      <xdr:row>2</xdr:row>
      <xdr:rowOff>98073</xdr:rowOff>
    </xdr:to>
    <xdr:pic>
      <xdr:nvPicPr>
        <xdr:cNvPr id="2" name="Imagem 1" descr="Eztec Logo – PNG e Vetor – Download de Logo">
          <a:extLst>
            <a:ext uri="{FF2B5EF4-FFF2-40B4-BE49-F238E27FC236}">
              <a16:creationId xmlns:a16="http://schemas.microsoft.com/office/drawing/2014/main" id="{9D8A98A0-D9BE-47B6-AE86-CA82FC3F2B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103" y="257175"/>
          <a:ext cx="1264225" cy="42192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7</xdr:col>
      <xdr:colOff>246743</xdr:colOff>
      <xdr:row>4</xdr:row>
      <xdr:rowOff>78014</xdr:rowOff>
    </xdr:from>
    <xdr:to>
      <xdr:col>7</xdr:col>
      <xdr:colOff>246743</xdr:colOff>
      <xdr:row>15</xdr:row>
      <xdr:rowOff>54428</xdr:rowOff>
    </xdr:to>
    <xdr:cxnSp macro="">
      <xdr:nvCxnSpPr>
        <xdr:cNvPr id="18" name="Conector reto 17">
          <a:extLst>
            <a:ext uri="{FF2B5EF4-FFF2-40B4-BE49-F238E27FC236}">
              <a16:creationId xmlns:a16="http://schemas.microsoft.com/office/drawing/2014/main" id="{973ABD36-76C9-4C18-9DDE-BDA9C35E1C5F}"/>
            </a:ext>
          </a:extLst>
        </xdr:cNvPr>
        <xdr:cNvCxnSpPr/>
      </xdr:nvCxnSpPr>
      <xdr:spPr>
        <a:xfrm>
          <a:off x="4519386" y="1402443"/>
          <a:ext cx="0" cy="3305628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295275</xdr:colOff>
      <xdr:row>0</xdr:row>
      <xdr:rowOff>228600</xdr:rowOff>
    </xdr:from>
    <xdr:to>
      <xdr:col>14</xdr:col>
      <xdr:colOff>295275</xdr:colOff>
      <xdr:row>1</xdr:row>
      <xdr:rowOff>295275</xdr:rowOff>
    </xdr:to>
    <xdr:sp macro="" textlink="">
      <xdr:nvSpPr>
        <xdr:cNvPr id="20" name="Retângulo: Cantos Arredondados 19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5CB3BB22-0056-476A-AC34-BBA56DDF6B0F}"/>
            </a:ext>
          </a:extLst>
        </xdr:cNvPr>
        <xdr:cNvSpPr/>
      </xdr:nvSpPr>
      <xdr:spPr>
        <a:xfrm>
          <a:off x="6419850" y="228600"/>
          <a:ext cx="1828800" cy="38100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ENGLISH VERSION</a:t>
          </a:r>
        </a:p>
      </xdr:txBody>
    </xdr:sp>
    <xdr:clientData/>
  </xdr:twoCellAnchor>
  <xdr:twoCellAnchor editAs="oneCell">
    <xdr:from>
      <xdr:col>8</xdr:col>
      <xdr:colOff>533979</xdr:colOff>
      <xdr:row>1</xdr:row>
      <xdr:rowOff>148389</xdr:rowOff>
    </xdr:from>
    <xdr:to>
      <xdr:col>8</xdr:col>
      <xdr:colOff>533979</xdr:colOff>
      <xdr:row>2</xdr:row>
      <xdr:rowOff>40121</xdr:rowOff>
    </xdr:to>
    <xdr:pic>
      <xdr:nvPicPr>
        <xdr:cNvPr id="21" name="Imagem 20" descr="ícone redondo da bandeira dos estados unidos. bandeira americana 13743592  PNG">
          <a:extLst>
            <a:ext uri="{FF2B5EF4-FFF2-40B4-BE49-F238E27FC236}">
              <a16:creationId xmlns:a16="http://schemas.microsoft.com/office/drawing/2014/main" id="{BAA78CF9-C2E9-495F-8157-EA4F24707C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63888" y="448571"/>
          <a:ext cx="0" cy="28427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238125</xdr:colOff>
      <xdr:row>13</xdr:row>
      <xdr:rowOff>161925</xdr:rowOff>
    </xdr:from>
    <xdr:to>
      <xdr:col>0</xdr:col>
      <xdr:colOff>238125</xdr:colOff>
      <xdr:row>14</xdr:row>
      <xdr:rowOff>153600</xdr:rowOff>
    </xdr:to>
    <xdr:pic>
      <xdr:nvPicPr>
        <xdr:cNvPr id="23" name="Imagem 22">
          <a:extLst>
            <a:ext uri="{FF2B5EF4-FFF2-40B4-BE49-F238E27FC236}">
              <a16:creationId xmlns:a16="http://schemas.microsoft.com/office/drawing/2014/main" id="{34A7056D-1E21-4FD5-A050-29AF6FED17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16200000">
          <a:off x="238125" y="2847975"/>
          <a:ext cx="306000" cy="306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0</xdr:col>
      <xdr:colOff>104775</xdr:colOff>
      <xdr:row>0</xdr:row>
      <xdr:rowOff>266700</xdr:rowOff>
    </xdr:from>
    <xdr:to>
      <xdr:col>11</xdr:col>
      <xdr:colOff>161924</xdr:colOff>
      <xdr:row>1</xdr:row>
      <xdr:rowOff>234632</xdr:rowOff>
    </xdr:to>
    <xdr:pic>
      <xdr:nvPicPr>
        <xdr:cNvPr id="9" name="Imagem 8" descr="ícone redondo da bandeira dos estados unidos. bandeira americana 13743592  PNG">
          <a:extLst>
            <a:ext uri="{FF2B5EF4-FFF2-40B4-BE49-F238E27FC236}">
              <a16:creationId xmlns:a16="http://schemas.microsoft.com/office/drawing/2014/main" id="{7245113C-21D6-44A0-B9ED-CE903A3B5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981700" y="266700"/>
          <a:ext cx="304799" cy="28225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247650</xdr:colOff>
      <xdr:row>0</xdr:row>
      <xdr:rowOff>285750</xdr:rowOff>
    </xdr:from>
    <xdr:to>
      <xdr:col>2</xdr:col>
      <xdr:colOff>292675</xdr:colOff>
      <xdr:row>1</xdr:row>
      <xdr:rowOff>312162</xdr:rowOff>
    </xdr:to>
    <xdr:pic>
      <xdr:nvPicPr>
        <xdr:cNvPr id="10" name="Imagem 9">
          <a:extLst>
            <a:ext uri="{FF2B5EF4-FFF2-40B4-BE49-F238E27FC236}">
              <a16:creationId xmlns:a16="http://schemas.microsoft.com/office/drawing/2014/main" id="{FDD51430-B69D-4D49-A084-7FDC38B9D0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247650" y="285750"/>
          <a:ext cx="1264225" cy="340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1</xdr:colOff>
      <xdr:row>10</xdr:row>
      <xdr:rowOff>227167</xdr:rowOff>
    </xdr:from>
    <xdr:to>
      <xdr:col>2</xdr:col>
      <xdr:colOff>277092</xdr:colOff>
      <xdr:row>15</xdr:row>
      <xdr:rowOff>294718</xdr:rowOff>
    </xdr:to>
    <xdr:pic>
      <xdr:nvPicPr>
        <xdr:cNvPr id="15" name="Imagem 14" descr="Círculo&#10;&#10;Descrição gerada automaticamente">
          <a:extLst>
            <a:ext uri="{FF2B5EF4-FFF2-40B4-BE49-F238E27FC236}">
              <a16:creationId xmlns:a16="http://schemas.microsoft.com/office/drawing/2014/main" id="{50EAE707-5C68-FF76-A55B-149BECBC91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" y="3390622"/>
          <a:ext cx="1570182" cy="1568460"/>
        </a:xfrm>
        <a:prstGeom prst="rect">
          <a:avLst/>
        </a:prstGeom>
      </xdr:spPr>
    </xdr:pic>
    <xdr:clientData/>
  </xdr:twoCellAnchor>
  <xdr:twoCellAnchor editAs="oneCell">
    <xdr:from>
      <xdr:col>0</xdr:col>
      <xdr:colOff>23092</xdr:colOff>
      <xdr:row>3</xdr:row>
      <xdr:rowOff>57729</xdr:rowOff>
    </xdr:from>
    <xdr:to>
      <xdr:col>0</xdr:col>
      <xdr:colOff>625684</xdr:colOff>
      <xdr:row>5</xdr:row>
      <xdr:rowOff>57729</xdr:rowOff>
    </xdr:to>
    <xdr:pic>
      <xdr:nvPicPr>
        <xdr:cNvPr id="16" name="Imagem 15">
          <a:extLst>
            <a:ext uri="{FF2B5EF4-FFF2-40B4-BE49-F238E27FC236}">
              <a16:creationId xmlns:a16="http://schemas.microsoft.com/office/drawing/2014/main" id="{D839470B-1505-4477-AE00-D4FB74DF70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092" y="1085274"/>
          <a:ext cx="602592" cy="635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191325</xdr:colOff>
      <xdr:row>4</xdr:row>
      <xdr:rowOff>102260</xdr:rowOff>
    </xdr:from>
    <xdr:to>
      <xdr:col>6</xdr:col>
      <xdr:colOff>551708</xdr:colOff>
      <xdr:row>6</xdr:row>
      <xdr:rowOff>84116</xdr:rowOff>
    </xdr:to>
    <xdr:sp macro="" textlink="">
      <xdr:nvSpPr>
        <xdr:cNvPr id="3" name="Retângulo: Cantos Diagonais Arredondados 2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3551ADE2-AFBE-68C1-0C09-EB09D6A98E19}"/>
            </a:ext>
          </a:extLst>
        </xdr:cNvPr>
        <xdr:cNvSpPr/>
      </xdr:nvSpPr>
      <xdr:spPr>
        <a:xfrm>
          <a:off x="2123539" y="1426689"/>
          <a:ext cx="2056740" cy="61685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Destaques Financeiros</a:t>
          </a:r>
        </a:p>
      </xdr:txBody>
    </xdr:sp>
    <xdr:clientData/>
  </xdr:twoCellAnchor>
  <xdr:twoCellAnchor>
    <xdr:from>
      <xdr:col>3</xdr:col>
      <xdr:colOff>202870</xdr:colOff>
      <xdr:row>7</xdr:row>
      <xdr:rowOff>84116</xdr:rowOff>
    </xdr:from>
    <xdr:to>
      <xdr:col>6</xdr:col>
      <xdr:colOff>563253</xdr:colOff>
      <xdr:row>9</xdr:row>
      <xdr:rowOff>102259</xdr:rowOff>
    </xdr:to>
    <xdr:sp macro="" textlink="">
      <xdr:nvSpPr>
        <xdr:cNvPr id="6" name="Retângulo: Cantos Diagonais Arredondados 5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ECFCAC89-96BE-43EA-B567-333210BF282D}"/>
            </a:ext>
          </a:extLst>
        </xdr:cNvPr>
        <xdr:cNvSpPr/>
      </xdr:nvSpPr>
      <xdr:spPr>
        <a:xfrm>
          <a:off x="2135084" y="2342902"/>
          <a:ext cx="2056740" cy="616857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DRE</a:t>
          </a:r>
        </a:p>
      </xdr:txBody>
    </xdr:sp>
    <xdr:clientData/>
  </xdr:twoCellAnchor>
  <xdr:twoCellAnchor>
    <xdr:from>
      <xdr:col>3</xdr:col>
      <xdr:colOff>202870</xdr:colOff>
      <xdr:row>10</xdr:row>
      <xdr:rowOff>102259</xdr:rowOff>
    </xdr:from>
    <xdr:to>
      <xdr:col>6</xdr:col>
      <xdr:colOff>563253</xdr:colOff>
      <xdr:row>12</xdr:row>
      <xdr:rowOff>120402</xdr:rowOff>
    </xdr:to>
    <xdr:sp macro="" textlink="">
      <xdr:nvSpPr>
        <xdr:cNvPr id="8" name="Retângulo: Cantos Diagonais Arredondados 7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2B212E62-5778-40A9-A165-77DADCE58046}"/>
            </a:ext>
          </a:extLst>
        </xdr:cNvPr>
        <xdr:cNvSpPr/>
      </xdr:nvSpPr>
      <xdr:spPr>
        <a:xfrm>
          <a:off x="2135084" y="3259116"/>
          <a:ext cx="2056740" cy="616857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Balanço Patrimonial</a:t>
          </a:r>
        </a:p>
      </xdr:txBody>
    </xdr:sp>
    <xdr:clientData/>
  </xdr:twoCellAnchor>
  <xdr:twoCellAnchor>
    <xdr:from>
      <xdr:col>7</xdr:col>
      <xdr:colOff>519786</xdr:colOff>
      <xdr:row>4</xdr:row>
      <xdr:rowOff>102260</xdr:rowOff>
    </xdr:from>
    <xdr:to>
      <xdr:col>11</xdr:col>
      <xdr:colOff>378520</xdr:colOff>
      <xdr:row>6</xdr:row>
      <xdr:rowOff>84116</xdr:rowOff>
    </xdr:to>
    <xdr:sp macro="" textlink="">
      <xdr:nvSpPr>
        <xdr:cNvPr id="24" name="Retângulo: Cantos Diagonais Arredondados 23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2103A99F-CF00-4726-81E5-0E5E232B5DDA}"/>
            </a:ext>
          </a:extLst>
        </xdr:cNvPr>
        <xdr:cNvSpPr/>
      </xdr:nvSpPr>
      <xdr:spPr>
        <a:xfrm>
          <a:off x="4792429" y="1426689"/>
          <a:ext cx="2054020" cy="61685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Consolidado Anual</a:t>
          </a:r>
        </a:p>
      </xdr:txBody>
    </xdr:sp>
    <xdr:clientData/>
  </xdr:twoCellAnchor>
  <xdr:twoCellAnchor>
    <xdr:from>
      <xdr:col>7</xdr:col>
      <xdr:colOff>491507</xdr:colOff>
      <xdr:row>7</xdr:row>
      <xdr:rowOff>79717</xdr:rowOff>
    </xdr:from>
    <xdr:to>
      <xdr:col>11</xdr:col>
      <xdr:colOff>343891</xdr:colOff>
      <xdr:row>9</xdr:row>
      <xdr:rowOff>97860</xdr:rowOff>
    </xdr:to>
    <xdr:sp macro="" textlink="">
      <xdr:nvSpPr>
        <xdr:cNvPr id="25" name="Retângulo: Cantos Diagonais Arredondados 24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6D9BBA53-513F-43CA-B803-C7E642EA2E11}"/>
            </a:ext>
          </a:extLst>
        </xdr:cNvPr>
        <xdr:cNvSpPr/>
      </xdr:nvSpPr>
      <xdr:spPr>
        <a:xfrm>
          <a:off x="4764150" y="2338503"/>
          <a:ext cx="2047670" cy="616857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Evolução AF</a:t>
          </a:r>
        </a:p>
      </xdr:txBody>
    </xdr:sp>
    <xdr:clientData/>
  </xdr:twoCellAnchor>
  <xdr:twoCellAnchor>
    <xdr:from>
      <xdr:col>7</xdr:col>
      <xdr:colOff>491507</xdr:colOff>
      <xdr:row>10</xdr:row>
      <xdr:rowOff>93461</xdr:rowOff>
    </xdr:from>
    <xdr:to>
      <xdr:col>11</xdr:col>
      <xdr:colOff>343891</xdr:colOff>
      <xdr:row>12</xdr:row>
      <xdr:rowOff>111604</xdr:rowOff>
    </xdr:to>
    <xdr:sp macro="" textlink="">
      <xdr:nvSpPr>
        <xdr:cNvPr id="26" name="Retângulo: Cantos Diagonais Arredondados 25">
          <a:hlinkClick xmlns:r="http://schemas.openxmlformats.org/officeDocument/2006/relationships" r:id="rId14"/>
          <a:extLst>
            <a:ext uri="{FF2B5EF4-FFF2-40B4-BE49-F238E27FC236}">
              <a16:creationId xmlns:a16="http://schemas.microsoft.com/office/drawing/2014/main" id="{BC503567-57FA-4EA8-B14A-ED19B30561C8}"/>
            </a:ext>
          </a:extLst>
        </xdr:cNvPr>
        <xdr:cNvSpPr/>
      </xdr:nvSpPr>
      <xdr:spPr>
        <a:xfrm>
          <a:off x="4764150" y="3250318"/>
          <a:ext cx="2047670" cy="616857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Dividendos</a:t>
          </a:r>
        </a:p>
      </xdr:txBody>
    </xdr:sp>
    <xdr:clientData/>
  </xdr:twoCellAnchor>
  <xdr:twoCellAnchor>
    <xdr:from>
      <xdr:col>7</xdr:col>
      <xdr:colOff>462642</xdr:colOff>
      <xdr:row>13</xdr:row>
      <xdr:rowOff>107205</xdr:rowOff>
    </xdr:from>
    <xdr:to>
      <xdr:col>11</xdr:col>
      <xdr:colOff>324096</xdr:colOff>
      <xdr:row>15</xdr:row>
      <xdr:rowOff>125348</xdr:rowOff>
    </xdr:to>
    <xdr:sp macro="" textlink="">
      <xdr:nvSpPr>
        <xdr:cNvPr id="7" name="Retângulo: Cantos Diagonais Arredondados 6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id="{E8030837-4E19-46C1-9F3C-5C26E4DA887B}"/>
            </a:ext>
          </a:extLst>
        </xdr:cNvPr>
        <xdr:cNvSpPr/>
      </xdr:nvSpPr>
      <xdr:spPr>
        <a:xfrm>
          <a:off x="4735285" y="4162134"/>
          <a:ext cx="2056740" cy="616857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Receita</a:t>
          </a:r>
          <a:r>
            <a:rPr lang="pt-BR" sz="1400" b="1" baseline="0">
              <a:solidFill>
                <a:schemeClr val="tx2"/>
              </a:solidFill>
            </a:rPr>
            <a:t> Por Empreendimento</a:t>
          </a:r>
          <a:endParaRPr lang="pt-BR" sz="1400" b="1">
            <a:solidFill>
              <a:schemeClr val="tx2"/>
            </a:solidFill>
          </a:endParaRPr>
        </a:p>
      </xdr:txBody>
    </xdr:sp>
    <xdr:clientData/>
  </xdr:twoCellAnchor>
  <xdr:twoCellAnchor>
    <xdr:from>
      <xdr:col>3</xdr:col>
      <xdr:colOff>208643</xdr:colOff>
      <xdr:row>13</xdr:row>
      <xdr:rowOff>120401</xdr:rowOff>
    </xdr:from>
    <xdr:to>
      <xdr:col>6</xdr:col>
      <xdr:colOff>569026</xdr:colOff>
      <xdr:row>15</xdr:row>
      <xdr:rowOff>138544</xdr:rowOff>
    </xdr:to>
    <xdr:sp macro="" textlink="">
      <xdr:nvSpPr>
        <xdr:cNvPr id="14" name="Retângulo: Cantos Diagonais Arredondados 13">
          <a:hlinkClick xmlns:r="http://schemas.openxmlformats.org/officeDocument/2006/relationships" r:id="rId16"/>
          <a:extLst>
            <a:ext uri="{FF2B5EF4-FFF2-40B4-BE49-F238E27FC236}">
              <a16:creationId xmlns:a16="http://schemas.microsoft.com/office/drawing/2014/main" id="{2B428E74-C65A-474A-81D8-1C8D143B72EC}"/>
            </a:ext>
          </a:extLst>
        </xdr:cNvPr>
        <xdr:cNvSpPr/>
      </xdr:nvSpPr>
      <xdr:spPr>
        <a:xfrm>
          <a:off x="2140857" y="4175330"/>
          <a:ext cx="2056740" cy="616857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Fluxo De Caixa</a:t>
          </a: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</xdr:row>
      <xdr:rowOff>331216</xdr:rowOff>
    </xdr:from>
    <xdr:to>
      <xdr:col>15</xdr:col>
      <xdr:colOff>0</xdr:colOff>
      <xdr:row>16</xdr:row>
      <xdr:rowOff>0</xdr:rowOff>
    </xdr:to>
    <xdr:pic>
      <xdr:nvPicPr>
        <xdr:cNvPr id="23" name="Imagem 22">
          <a:extLst>
            <a:ext uri="{FF2B5EF4-FFF2-40B4-BE49-F238E27FC236}">
              <a16:creationId xmlns:a16="http://schemas.microsoft.com/office/drawing/2014/main" id="{B43D8BFE-9F6B-453D-852F-44C7919CA7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alphaModFix amt="70000"/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saturation sat="66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023943"/>
          <a:ext cx="9074727" cy="3940602"/>
        </a:xfrm>
        <a:prstGeom prst="rect">
          <a:avLst/>
        </a:prstGeom>
      </xdr:spPr>
    </xdr:pic>
    <xdr:clientData/>
  </xdr:twoCellAnchor>
  <xdr:twoCellAnchor editAs="oneCell">
    <xdr:from>
      <xdr:col>0</xdr:col>
      <xdr:colOff>251740</xdr:colOff>
      <xdr:row>1</xdr:row>
      <xdr:rowOff>101311</xdr:rowOff>
    </xdr:from>
    <xdr:to>
      <xdr:col>0</xdr:col>
      <xdr:colOff>251740</xdr:colOff>
      <xdr:row>3</xdr:row>
      <xdr:rowOff>132709</xdr:rowOff>
    </xdr:to>
    <xdr:pic>
      <xdr:nvPicPr>
        <xdr:cNvPr id="2" name="Imagem 1" descr="Eztec Logo – PNG e Vetor – Download de Logo">
          <a:extLst>
            <a:ext uri="{FF2B5EF4-FFF2-40B4-BE49-F238E27FC236}">
              <a16:creationId xmlns:a16="http://schemas.microsoft.com/office/drawing/2014/main" id="{1765C30B-6C73-495D-B08F-A1D3516300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1740" y="401493"/>
          <a:ext cx="0" cy="75876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7</xdr:col>
      <xdr:colOff>215899</xdr:colOff>
      <xdr:row>4</xdr:row>
      <xdr:rowOff>280697</xdr:rowOff>
    </xdr:from>
    <xdr:to>
      <xdr:col>7</xdr:col>
      <xdr:colOff>215899</xdr:colOff>
      <xdr:row>15</xdr:row>
      <xdr:rowOff>127000</xdr:rowOff>
    </xdr:to>
    <xdr:cxnSp macro="">
      <xdr:nvCxnSpPr>
        <xdr:cNvPr id="8" name="Conector reto 7">
          <a:extLst>
            <a:ext uri="{FF2B5EF4-FFF2-40B4-BE49-F238E27FC236}">
              <a16:creationId xmlns:a16="http://schemas.microsoft.com/office/drawing/2014/main" id="{6E727CE0-0566-4274-AE12-1DFDAC6FCBA6}"/>
            </a:ext>
          </a:extLst>
        </xdr:cNvPr>
        <xdr:cNvCxnSpPr/>
      </xdr:nvCxnSpPr>
      <xdr:spPr>
        <a:xfrm>
          <a:off x="4499263" y="1608424"/>
          <a:ext cx="0" cy="3182940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400050</xdr:colOff>
      <xdr:row>1</xdr:row>
      <xdr:rowOff>66675</xdr:rowOff>
    </xdr:from>
    <xdr:to>
      <xdr:col>14</xdr:col>
      <xdr:colOff>361950</xdr:colOff>
      <xdr:row>2</xdr:row>
      <xdr:rowOff>104775</xdr:rowOff>
    </xdr:to>
    <xdr:sp macro="" textlink="">
      <xdr:nvSpPr>
        <xdr:cNvPr id="9" name="Retângulo: Cantos Arredondados 8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37071B82-AD50-4975-A7B9-1BBEF55E2190}"/>
            </a:ext>
          </a:extLst>
        </xdr:cNvPr>
        <xdr:cNvSpPr/>
      </xdr:nvSpPr>
      <xdr:spPr>
        <a:xfrm>
          <a:off x="6524625" y="381000"/>
          <a:ext cx="1790700" cy="428625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PORTUGUESE VERSION</a:t>
          </a:r>
        </a:p>
      </xdr:txBody>
    </xdr:sp>
    <xdr:clientData/>
  </xdr:twoCellAnchor>
  <xdr:twoCellAnchor editAs="oneCell">
    <xdr:from>
      <xdr:col>0</xdr:col>
      <xdr:colOff>209315</xdr:colOff>
      <xdr:row>14</xdr:row>
      <xdr:rowOff>133349</xdr:rowOff>
    </xdr:from>
    <xdr:to>
      <xdr:col>0</xdr:col>
      <xdr:colOff>209315</xdr:colOff>
      <xdr:row>16</xdr:row>
      <xdr:rowOff>0</xdr:rowOff>
    </xdr:to>
    <xdr:pic>
      <xdr:nvPicPr>
        <xdr:cNvPr id="11" name="Imagem 10" descr="ícone redondo da bandeira dos estados unidos. bandeira americana 13743592  PNG">
          <a:extLst>
            <a:ext uri="{FF2B5EF4-FFF2-40B4-BE49-F238E27FC236}">
              <a16:creationId xmlns:a16="http://schemas.microsoft.com/office/drawing/2014/main" id="{A1B9BC58-40D7-44D5-AC6F-CB1F1EF690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16200000">
          <a:off x="212769" y="2815945"/>
          <a:ext cx="297022" cy="30392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3</xdr:col>
      <xdr:colOff>190500</xdr:colOff>
      <xdr:row>1</xdr:row>
      <xdr:rowOff>76200</xdr:rowOff>
    </xdr:from>
    <xdr:to>
      <xdr:col>13</xdr:col>
      <xdr:colOff>190500</xdr:colOff>
      <xdr:row>2</xdr:row>
      <xdr:rowOff>191700</xdr:rowOff>
    </xdr:to>
    <xdr:pic>
      <xdr:nvPicPr>
        <xdr:cNvPr id="12" name="Imagem 11">
          <a:extLst>
            <a:ext uri="{FF2B5EF4-FFF2-40B4-BE49-F238E27FC236}">
              <a16:creationId xmlns:a16="http://schemas.microsoft.com/office/drawing/2014/main" id="{B5D0D970-AE1D-4F74-8E4A-DB77B1D6E8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534275" y="266700"/>
          <a:ext cx="306000" cy="306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0</xdr:col>
      <xdr:colOff>209550</xdr:colOff>
      <xdr:row>1</xdr:row>
      <xdr:rowOff>142875</xdr:rowOff>
    </xdr:from>
    <xdr:to>
      <xdr:col>11</xdr:col>
      <xdr:colOff>267900</xdr:colOff>
      <xdr:row>2</xdr:row>
      <xdr:rowOff>58350</xdr:rowOff>
    </xdr:to>
    <xdr:pic>
      <xdr:nvPicPr>
        <xdr:cNvPr id="14" name="Imagem 13">
          <a:extLst>
            <a:ext uri="{FF2B5EF4-FFF2-40B4-BE49-F238E27FC236}">
              <a16:creationId xmlns:a16="http://schemas.microsoft.com/office/drawing/2014/main" id="{6952142C-77F6-441C-B58D-CEE11A2E93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86475" y="457200"/>
          <a:ext cx="306000" cy="306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257175</xdr:colOff>
      <xdr:row>0</xdr:row>
      <xdr:rowOff>257175</xdr:rowOff>
    </xdr:from>
    <xdr:to>
      <xdr:col>2</xdr:col>
      <xdr:colOff>302200</xdr:colOff>
      <xdr:row>1</xdr:row>
      <xdr:rowOff>283587</xdr:rowOff>
    </xdr:to>
    <xdr:pic>
      <xdr:nvPicPr>
        <xdr:cNvPr id="15" name="Imagem 14">
          <a:extLst>
            <a:ext uri="{FF2B5EF4-FFF2-40B4-BE49-F238E27FC236}">
              <a16:creationId xmlns:a16="http://schemas.microsoft.com/office/drawing/2014/main" id="{2234332B-D361-4ECF-A4F9-3B32BD36B0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257175" y="257175"/>
          <a:ext cx="1264225" cy="340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10</xdr:row>
      <xdr:rowOff>232630</xdr:rowOff>
    </xdr:from>
    <xdr:to>
      <xdr:col>2</xdr:col>
      <xdr:colOff>277091</xdr:colOff>
      <xdr:row>16</xdr:row>
      <xdr:rowOff>0</xdr:rowOff>
    </xdr:to>
    <xdr:pic>
      <xdr:nvPicPr>
        <xdr:cNvPr id="18" name="Imagem 17" descr="Círculo&#10;&#10;Descrição gerada automaticamente">
          <a:extLst>
            <a:ext uri="{FF2B5EF4-FFF2-40B4-BE49-F238E27FC236}">
              <a16:creationId xmlns:a16="http://schemas.microsoft.com/office/drawing/2014/main" id="{DA108BF7-F103-44B7-AC55-0A62F5B0EE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3396085"/>
          <a:ext cx="1570182" cy="1568460"/>
        </a:xfrm>
        <a:prstGeom prst="rect">
          <a:avLst/>
        </a:prstGeom>
      </xdr:spPr>
    </xdr:pic>
    <xdr:clientData/>
  </xdr:twoCellAnchor>
  <xdr:twoCellAnchor editAs="oneCell">
    <xdr:from>
      <xdr:col>0</xdr:col>
      <xdr:colOff>126999</xdr:colOff>
      <xdr:row>3</xdr:row>
      <xdr:rowOff>92364</xdr:rowOff>
    </xdr:from>
    <xdr:to>
      <xdr:col>1</xdr:col>
      <xdr:colOff>126999</xdr:colOff>
      <xdr:row>5</xdr:row>
      <xdr:rowOff>45531</xdr:rowOff>
    </xdr:to>
    <xdr:pic>
      <xdr:nvPicPr>
        <xdr:cNvPr id="19" name="Imagem 18">
          <a:extLst>
            <a:ext uri="{FF2B5EF4-FFF2-40B4-BE49-F238E27FC236}">
              <a16:creationId xmlns:a16="http://schemas.microsoft.com/office/drawing/2014/main" id="{A13EBE9F-1E83-4F17-AE3F-3379BDB7E1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26999" y="1119909"/>
          <a:ext cx="646545" cy="588167"/>
        </a:xfrm>
        <a:prstGeom prst="rect">
          <a:avLst/>
        </a:prstGeom>
        <a:noFill/>
      </xdr:spPr>
    </xdr:pic>
    <xdr:clientData/>
  </xdr:twoCellAnchor>
  <xdr:twoCellAnchor>
    <xdr:from>
      <xdr:col>3</xdr:col>
      <xdr:colOff>219364</xdr:colOff>
      <xdr:row>4</xdr:row>
      <xdr:rowOff>238852</xdr:rowOff>
    </xdr:from>
    <xdr:to>
      <xdr:col>6</xdr:col>
      <xdr:colOff>579747</xdr:colOff>
      <xdr:row>6</xdr:row>
      <xdr:rowOff>222358</xdr:rowOff>
    </xdr:to>
    <xdr:sp macro="" textlink="">
      <xdr:nvSpPr>
        <xdr:cNvPr id="4" name="Retângulo: Cantos Diagonais Arredondados 3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1C36120B-4253-4B1A-B4F1-6209B1274B81}"/>
            </a:ext>
          </a:extLst>
        </xdr:cNvPr>
        <xdr:cNvSpPr/>
      </xdr:nvSpPr>
      <xdr:spPr>
        <a:xfrm>
          <a:off x="2159000" y="1566579"/>
          <a:ext cx="2057565" cy="61850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Financial Highlights</a:t>
          </a:r>
        </a:p>
      </xdr:txBody>
    </xdr:sp>
    <xdr:clientData/>
  </xdr:twoCellAnchor>
  <xdr:twoCellAnchor>
    <xdr:from>
      <xdr:col>3</xdr:col>
      <xdr:colOff>230909</xdr:colOff>
      <xdr:row>7</xdr:row>
      <xdr:rowOff>207899</xdr:rowOff>
    </xdr:from>
    <xdr:to>
      <xdr:col>6</xdr:col>
      <xdr:colOff>591292</xdr:colOff>
      <xdr:row>9</xdr:row>
      <xdr:rowOff>226041</xdr:rowOff>
    </xdr:to>
    <xdr:sp macro="" textlink="">
      <xdr:nvSpPr>
        <xdr:cNvPr id="5" name="Retângulo: Cantos Diagonais Arredondados 4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BED0C0E1-9B07-430E-A544-6A5454E89858}"/>
            </a:ext>
          </a:extLst>
        </xdr:cNvPr>
        <xdr:cNvSpPr/>
      </xdr:nvSpPr>
      <xdr:spPr>
        <a:xfrm>
          <a:off x="2170545" y="2470808"/>
          <a:ext cx="2057565" cy="61850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Income Statement</a:t>
          </a:r>
        </a:p>
      </xdr:txBody>
    </xdr:sp>
    <xdr:clientData/>
  </xdr:twoCellAnchor>
  <xdr:twoCellAnchor>
    <xdr:from>
      <xdr:col>3</xdr:col>
      <xdr:colOff>230909</xdr:colOff>
      <xdr:row>10</xdr:row>
      <xdr:rowOff>211582</xdr:rowOff>
    </xdr:from>
    <xdr:to>
      <xdr:col>6</xdr:col>
      <xdr:colOff>591292</xdr:colOff>
      <xdr:row>12</xdr:row>
      <xdr:rowOff>229725</xdr:rowOff>
    </xdr:to>
    <xdr:sp macro="" textlink="">
      <xdr:nvSpPr>
        <xdr:cNvPr id="7" name="Retângulo: Cantos Diagonais Arredondados 6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ADBB0439-FBAF-4B70-B356-E5E5ACA77EA8}"/>
            </a:ext>
          </a:extLst>
        </xdr:cNvPr>
        <xdr:cNvSpPr/>
      </xdr:nvSpPr>
      <xdr:spPr>
        <a:xfrm>
          <a:off x="2170545" y="3375037"/>
          <a:ext cx="2057565" cy="61850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Cash</a:t>
          </a:r>
          <a:r>
            <a:rPr lang="pt-BR" sz="1400" b="1" baseline="0">
              <a:solidFill>
                <a:schemeClr val="tx2"/>
              </a:solidFill>
            </a:rPr>
            <a:t> Flow</a:t>
          </a:r>
        </a:p>
      </xdr:txBody>
    </xdr:sp>
    <xdr:clientData/>
  </xdr:twoCellAnchor>
  <xdr:twoCellAnchor>
    <xdr:from>
      <xdr:col>7</xdr:col>
      <xdr:colOff>547825</xdr:colOff>
      <xdr:row>4</xdr:row>
      <xdr:rowOff>238852</xdr:rowOff>
    </xdr:from>
    <xdr:to>
      <xdr:col>11</xdr:col>
      <xdr:colOff>406559</xdr:colOff>
      <xdr:row>6</xdr:row>
      <xdr:rowOff>222358</xdr:rowOff>
    </xdr:to>
    <xdr:sp macro="" textlink="">
      <xdr:nvSpPr>
        <xdr:cNvPr id="16" name="Retângulo: Cantos Diagonais Arredondados 15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F1D78580-80BA-4974-946F-9536C45C2EE9}"/>
            </a:ext>
          </a:extLst>
        </xdr:cNvPr>
        <xdr:cNvSpPr/>
      </xdr:nvSpPr>
      <xdr:spPr>
        <a:xfrm>
          <a:off x="4831189" y="1566579"/>
          <a:ext cx="2063915" cy="61850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Year-To-Date</a:t>
          </a:r>
        </a:p>
      </xdr:txBody>
    </xdr:sp>
    <xdr:clientData/>
  </xdr:twoCellAnchor>
  <xdr:twoCellAnchor>
    <xdr:from>
      <xdr:col>7</xdr:col>
      <xdr:colOff>519546</xdr:colOff>
      <xdr:row>7</xdr:row>
      <xdr:rowOff>216366</xdr:rowOff>
    </xdr:from>
    <xdr:to>
      <xdr:col>11</xdr:col>
      <xdr:colOff>371930</xdr:colOff>
      <xdr:row>9</xdr:row>
      <xdr:rowOff>234508</xdr:rowOff>
    </xdr:to>
    <xdr:sp macro="" textlink="">
      <xdr:nvSpPr>
        <xdr:cNvPr id="24" name="Retângulo: Cantos Diagonais Arredondados 23">
          <a:hlinkClick xmlns:r="http://schemas.openxmlformats.org/officeDocument/2006/relationships" r:id="rId14"/>
          <a:extLst>
            <a:ext uri="{FF2B5EF4-FFF2-40B4-BE49-F238E27FC236}">
              <a16:creationId xmlns:a16="http://schemas.microsoft.com/office/drawing/2014/main" id="{065B860E-E4B7-4631-BAD1-62DBF3DA1499}"/>
            </a:ext>
          </a:extLst>
        </xdr:cNvPr>
        <xdr:cNvSpPr/>
      </xdr:nvSpPr>
      <xdr:spPr>
        <a:xfrm>
          <a:off x="4802910" y="2479275"/>
          <a:ext cx="2057565" cy="61850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Direct Receivable Portifolio</a:t>
          </a:r>
          <a:r>
            <a:rPr lang="pt-BR" sz="1400" b="1" baseline="0">
              <a:solidFill>
                <a:schemeClr val="tx2"/>
              </a:solidFill>
            </a:rPr>
            <a:t> Ev</a:t>
          </a:r>
          <a:endParaRPr lang="pt-BR" sz="1400" b="1">
            <a:solidFill>
              <a:schemeClr val="tx2"/>
            </a:solidFill>
          </a:endParaRPr>
        </a:p>
      </xdr:txBody>
    </xdr:sp>
    <xdr:clientData/>
  </xdr:twoCellAnchor>
  <xdr:twoCellAnchor>
    <xdr:from>
      <xdr:col>7</xdr:col>
      <xdr:colOff>519546</xdr:colOff>
      <xdr:row>10</xdr:row>
      <xdr:rowOff>228516</xdr:rowOff>
    </xdr:from>
    <xdr:to>
      <xdr:col>11</xdr:col>
      <xdr:colOff>371930</xdr:colOff>
      <xdr:row>12</xdr:row>
      <xdr:rowOff>246659</xdr:rowOff>
    </xdr:to>
    <xdr:sp macro="" textlink="">
      <xdr:nvSpPr>
        <xdr:cNvPr id="25" name="Retângulo: Cantos Diagonais Arredondados 24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id="{9D9B1589-ECB8-4D91-9E72-64DEB1869023}"/>
            </a:ext>
          </a:extLst>
        </xdr:cNvPr>
        <xdr:cNvSpPr/>
      </xdr:nvSpPr>
      <xdr:spPr>
        <a:xfrm>
          <a:off x="4802910" y="3391971"/>
          <a:ext cx="2057565" cy="61850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Dividends</a:t>
          </a:r>
        </a:p>
      </xdr:txBody>
    </xdr:sp>
    <xdr:clientData/>
  </xdr:twoCellAnchor>
  <xdr:twoCellAnchor>
    <xdr:from>
      <xdr:col>3</xdr:col>
      <xdr:colOff>210127</xdr:colOff>
      <xdr:row>13</xdr:row>
      <xdr:rowOff>215266</xdr:rowOff>
    </xdr:from>
    <xdr:to>
      <xdr:col>6</xdr:col>
      <xdr:colOff>570510</xdr:colOff>
      <xdr:row>15</xdr:row>
      <xdr:rowOff>233408</xdr:rowOff>
    </xdr:to>
    <xdr:sp macro="" textlink="">
      <xdr:nvSpPr>
        <xdr:cNvPr id="6" name="Retângulo: Cantos Diagonais Arredondados 5">
          <a:hlinkClick xmlns:r="http://schemas.openxmlformats.org/officeDocument/2006/relationships" r:id="rId16"/>
          <a:extLst>
            <a:ext uri="{FF2B5EF4-FFF2-40B4-BE49-F238E27FC236}">
              <a16:creationId xmlns:a16="http://schemas.microsoft.com/office/drawing/2014/main" id="{5D0A145A-4C11-4E98-B8E8-84D19BCFE72A}"/>
            </a:ext>
          </a:extLst>
        </xdr:cNvPr>
        <xdr:cNvSpPr/>
      </xdr:nvSpPr>
      <xdr:spPr>
        <a:xfrm>
          <a:off x="2149763" y="4279266"/>
          <a:ext cx="2057565" cy="61850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Balance Sheet</a:t>
          </a:r>
        </a:p>
      </xdr:txBody>
    </xdr:sp>
    <xdr:clientData/>
  </xdr:twoCellAnchor>
  <xdr:twoCellAnchor>
    <xdr:from>
      <xdr:col>7</xdr:col>
      <xdr:colOff>524163</xdr:colOff>
      <xdr:row>13</xdr:row>
      <xdr:rowOff>206031</xdr:rowOff>
    </xdr:from>
    <xdr:to>
      <xdr:col>11</xdr:col>
      <xdr:colOff>376547</xdr:colOff>
      <xdr:row>15</xdr:row>
      <xdr:rowOff>224173</xdr:rowOff>
    </xdr:to>
    <xdr:sp macro="" textlink="">
      <xdr:nvSpPr>
        <xdr:cNvPr id="10" name="Retângulo: Cantos Diagonais Arredondados 9">
          <a:hlinkClick xmlns:r="http://schemas.openxmlformats.org/officeDocument/2006/relationships" r:id="rId17"/>
          <a:extLst>
            <a:ext uri="{FF2B5EF4-FFF2-40B4-BE49-F238E27FC236}">
              <a16:creationId xmlns:a16="http://schemas.microsoft.com/office/drawing/2014/main" id="{E53974F5-109C-4583-83AE-DEFFFC8541A6}"/>
            </a:ext>
          </a:extLst>
        </xdr:cNvPr>
        <xdr:cNvSpPr/>
      </xdr:nvSpPr>
      <xdr:spPr>
        <a:xfrm>
          <a:off x="4807527" y="4270031"/>
          <a:ext cx="2057565" cy="61850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Revenue By Project</a:t>
          </a: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81276</xdr:colOff>
      <xdr:row>2</xdr:row>
      <xdr:rowOff>85725</xdr:rowOff>
    </xdr:from>
    <xdr:to>
      <xdr:col>0</xdr:col>
      <xdr:colOff>3705226</xdr:colOff>
      <xdr:row>4</xdr:row>
      <xdr:rowOff>2857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8133D60-B86B-440C-8818-12B94E3A951F}"/>
            </a:ext>
          </a:extLst>
        </xdr:cNvPr>
        <xdr:cNvSpPr/>
      </xdr:nvSpPr>
      <xdr:spPr>
        <a:xfrm>
          <a:off x="2581276" y="403225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  <xdr:twoCellAnchor editAs="oneCell">
    <xdr:from>
      <xdr:col>0</xdr:col>
      <xdr:colOff>88861</xdr:colOff>
      <xdr:row>1</xdr:row>
      <xdr:rowOff>170786</xdr:rowOff>
    </xdr:from>
    <xdr:to>
      <xdr:col>0</xdr:col>
      <xdr:colOff>2211742</xdr:colOff>
      <xdr:row>4</xdr:row>
      <xdr:rowOff>171450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2B915AB0-043E-436D-9D0B-EF85F0D3E0C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861" y="297786"/>
          <a:ext cx="2122881" cy="572164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81276</xdr:colOff>
      <xdr:row>2</xdr:row>
      <xdr:rowOff>85725</xdr:rowOff>
    </xdr:from>
    <xdr:to>
      <xdr:col>0</xdr:col>
      <xdr:colOff>3705226</xdr:colOff>
      <xdr:row>4</xdr:row>
      <xdr:rowOff>2857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6ACEA4B-2A30-443B-812C-B9917A546BAA}"/>
            </a:ext>
          </a:extLst>
        </xdr:cNvPr>
        <xdr:cNvSpPr/>
      </xdr:nvSpPr>
      <xdr:spPr>
        <a:xfrm>
          <a:off x="2581276" y="403225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  <xdr:twoCellAnchor editAs="oneCell">
    <xdr:from>
      <xdr:col>0</xdr:col>
      <xdr:colOff>88861</xdr:colOff>
      <xdr:row>1</xdr:row>
      <xdr:rowOff>170786</xdr:rowOff>
    </xdr:from>
    <xdr:to>
      <xdr:col>0</xdr:col>
      <xdr:colOff>2211742</xdr:colOff>
      <xdr:row>4</xdr:row>
      <xdr:rowOff>171450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080D00EE-4800-49CC-863C-3D68611647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861" y="297786"/>
          <a:ext cx="2122881" cy="572164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1709</xdr:colOff>
      <xdr:row>2</xdr:row>
      <xdr:rowOff>105439</xdr:rowOff>
    </xdr:from>
    <xdr:to>
      <xdr:col>0</xdr:col>
      <xdr:colOff>3795659</xdr:colOff>
      <xdr:row>4</xdr:row>
      <xdr:rowOff>48289</xdr:rowOff>
    </xdr:to>
    <xdr:sp macro="" textlink="">
      <xdr:nvSpPr>
        <xdr:cNvPr id="5" name="Retângulo: Cantos Arredondados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918F393-3CA3-4ABA-BB4C-B2D6F8388543}"/>
            </a:ext>
          </a:extLst>
        </xdr:cNvPr>
        <xdr:cNvSpPr/>
      </xdr:nvSpPr>
      <xdr:spPr>
        <a:xfrm>
          <a:off x="2671709" y="419204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  <xdr:twoCellAnchor editAs="oneCell">
    <xdr:from>
      <xdr:col>0</xdr:col>
      <xdr:colOff>179294</xdr:colOff>
      <xdr:row>2</xdr:row>
      <xdr:rowOff>0</xdr:rowOff>
    </xdr:from>
    <xdr:to>
      <xdr:col>0</xdr:col>
      <xdr:colOff>2302175</xdr:colOff>
      <xdr:row>5</xdr:row>
      <xdr:rowOff>664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FFFA5ED7-E7EE-4C85-B3E5-4311E279F7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9294" y="313765"/>
          <a:ext cx="2122881" cy="572164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264</xdr:colOff>
      <xdr:row>2</xdr:row>
      <xdr:rowOff>0</xdr:rowOff>
    </xdr:from>
    <xdr:to>
      <xdr:col>0</xdr:col>
      <xdr:colOff>2189145</xdr:colOff>
      <xdr:row>5</xdr:row>
      <xdr:rowOff>66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10B8B4B2-1D78-457C-AEC0-6C16FA56B34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439" y="314325"/>
          <a:ext cx="2119706" cy="572164"/>
        </a:xfrm>
        <a:prstGeom prst="rect">
          <a:avLst/>
        </a:prstGeom>
      </xdr:spPr>
    </xdr:pic>
    <xdr:clientData/>
  </xdr:twoCellAnchor>
  <xdr:twoCellAnchor>
    <xdr:from>
      <xdr:col>0</xdr:col>
      <xdr:colOff>2401960</xdr:colOff>
      <xdr:row>2</xdr:row>
      <xdr:rowOff>182217</xdr:rowOff>
    </xdr:from>
    <xdr:to>
      <xdr:col>0</xdr:col>
      <xdr:colOff>3525910</xdr:colOff>
      <xdr:row>4</xdr:row>
      <xdr:rowOff>125067</xdr:rowOff>
    </xdr:to>
    <xdr:sp macro="" textlink="">
      <xdr:nvSpPr>
        <xdr:cNvPr id="3" name="Retângulo: Cantos Arredondados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4718313A-CC2A-429A-88DC-DA47AAEBBBDE}"/>
            </a:ext>
          </a:extLst>
        </xdr:cNvPr>
        <xdr:cNvSpPr/>
      </xdr:nvSpPr>
      <xdr:spPr>
        <a:xfrm>
          <a:off x="2401960" y="493367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675</xdr:colOff>
      <xdr:row>2</xdr:row>
      <xdr:rowOff>0</xdr:rowOff>
    </xdr:from>
    <xdr:to>
      <xdr:col>0</xdr:col>
      <xdr:colOff>2189556</xdr:colOff>
      <xdr:row>5</xdr:row>
      <xdr:rowOff>66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B1EE671A-E1DC-4556-97EF-4E75AF15AF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500" y="314325"/>
          <a:ext cx="2126056" cy="572164"/>
        </a:xfrm>
        <a:prstGeom prst="rect">
          <a:avLst/>
        </a:prstGeom>
      </xdr:spPr>
    </xdr:pic>
    <xdr:clientData/>
  </xdr:twoCellAnchor>
  <xdr:twoCellAnchor>
    <xdr:from>
      <xdr:col>0</xdr:col>
      <xdr:colOff>2402371</xdr:colOff>
      <xdr:row>2</xdr:row>
      <xdr:rowOff>182217</xdr:rowOff>
    </xdr:from>
    <xdr:to>
      <xdr:col>0</xdr:col>
      <xdr:colOff>3526321</xdr:colOff>
      <xdr:row>4</xdr:row>
      <xdr:rowOff>125067</xdr:rowOff>
    </xdr:to>
    <xdr:sp macro="" textlink="">
      <xdr:nvSpPr>
        <xdr:cNvPr id="3" name="Retângulo: Cantos Arredondados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8F685BA5-8240-410A-B91A-4BC52CB1B6D9}"/>
            </a:ext>
          </a:extLst>
        </xdr:cNvPr>
        <xdr:cNvSpPr/>
      </xdr:nvSpPr>
      <xdr:spPr>
        <a:xfrm>
          <a:off x="2402371" y="493367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87490</xdr:colOff>
      <xdr:row>1</xdr:row>
      <xdr:rowOff>105439</xdr:rowOff>
    </xdr:from>
    <xdr:to>
      <xdr:col>2</xdr:col>
      <xdr:colOff>987465</xdr:colOff>
      <xdr:row>1</xdr:row>
      <xdr:rowOff>429289</xdr:rowOff>
    </xdr:to>
    <xdr:sp macro="" textlink="">
      <xdr:nvSpPr>
        <xdr:cNvPr id="5" name="Retângulo: Cantos Arredondados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49DCD0B-3A6B-4A58-93D0-7389A9D18FAC}"/>
            </a:ext>
          </a:extLst>
        </xdr:cNvPr>
        <xdr:cNvSpPr/>
      </xdr:nvSpPr>
      <xdr:spPr>
        <a:xfrm>
          <a:off x="2492415" y="419764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  <xdr:twoCellAnchor editAs="oneCell">
    <xdr:from>
      <xdr:col>0</xdr:col>
      <xdr:colOff>0</xdr:colOff>
      <xdr:row>1</xdr:row>
      <xdr:rowOff>0</xdr:rowOff>
    </xdr:from>
    <xdr:to>
      <xdr:col>1</xdr:col>
      <xdr:colOff>817956</xdr:colOff>
      <xdr:row>1</xdr:row>
      <xdr:rowOff>572164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6C690E45-BD6C-4DE8-93E5-BF23793469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314325"/>
          <a:ext cx="2122881" cy="572164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2875</xdr:colOff>
      <xdr:row>1</xdr:row>
      <xdr:rowOff>153451</xdr:rowOff>
    </xdr:from>
    <xdr:to>
      <xdr:col>1</xdr:col>
      <xdr:colOff>1085938</xdr:colOff>
      <xdr:row>4</xdr:row>
      <xdr:rowOff>154115</xdr:rowOff>
    </xdr:to>
    <xdr:pic>
      <xdr:nvPicPr>
        <xdr:cNvPr id="2" name="Imagem 11">
          <a:extLst>
            <a:ext uri="{FF2B5EF4-FFF2-40B4-BE49-F238E27FC236}">
              <a16:creationId xmlns:a16="http://schemas.microsoft.com/office/drawing/2014/main" id="{73B8771C-EF64-43BE-9096-9D84D93420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875" y="280451"/>
          <a:ext cx="2130513" cy="572164"/>
        </a:xfrm>
        <a:prstGeom prst="rect">
          <a:avLst/>
        </a:prstGeom>
      </xdr:spPr>
    </xdr:pic>
    <xdr:clientData/>
  </xdr:twoCellAnchor>
  <xdr:twoCellAnchor>
    <xdr:from>
      <xdr:col>2</xdr:col>
      <xdr:colOff>254632</xdr:colOff>
      <xdr:row>2</xdr:row>
      <xdr:rowOff>150389</xdr:rowOff>
    </xdr:from>
    <xdr:to>
      <xdr:col>3</xdr:col>
      <xdr:colOff>411291</xdr:colOff>
      <xdr:row>4</xdr:row>
      <xdr:rowOff>93239</xdr:rowOff>
    </xdr:to>
    <xdr:sp macro="" textlink="">
      <xdr:nvSpPr>
        <xdr:cNvPr id="3" name="Retângulo: Cantos Arredondados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9F77D652-7249-447A-8959-1A1CDF9F6F4C}"/>
            </a:ext>
          </a:extLst>
        </xdr:cNvPr>
        <xdr:cNvSpPr/>
      </xdr:nvSpPr>
      <xdr:spPr>
        <a:xfrm>
          <a:off x="2769232" y="467889"/>
          <a:ext cx="1591759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81276</xdr:colOff>
      <xdr:row>2</xdr:row>
      <xdr:rowOff>85725</xdr:rowOff>
    </xdr:from>
    <xdr:to>
      <xdr:col>0</xdr:col>
      <xdr:colOff>3705226</xdr:colOff>
      <xdr:row>4</xdr:row>
      <xdr:rowOff>2857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053CD6F-7B2C-4360-B335-89CD5B15BAFE}"/>
            </a:ext>
          </a:extLst>
        </xdr:cNvPr>
        <xdr:cNvSpPr/>
      </xdr:nvSpPr>
      <xdr:spPr>
        <a:xfrm>
          <a:off x="2581276" y="403225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  <xdr:twoCellAnchor editAs="oneCell">
    <xdr:from>
      <xdr:col>0</xdr:col>
      <xdr:colOff>88861</xdr:colOff>
      <xdr:row>1</xdr:row>
      <xdr:rowOff>170786</xdr:rowOff>
    </xdr:from>
    <xdr:to>
      <xdr:col>0</xdr:col>
      <xdr:colOff>2211742</xdr:colOff>
      <xdr:row>4</xdr:row>
      <xdr:rowOff>171450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18EE70B7-35D1-464C-9D26-9413C9B9657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861" y="297786"/>
          <a:ext cx="2122881" cy="57216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81276</xdr:colOff>
      <xdr:row>2</xdr:row>
      <xdr:rowOff>85725</xdr:rowOff>
    </xdr:from>
    <xdr:to>
      <xdr:col>0</xdr:col>
      <xdr:colOff>3705226</xdr:colOff>
      <xdr:row>4</xdr:row>
      <xdr:rowOff>2857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95BC8CF-E843-4461-8193-DF30CC321010}"/>
            </a:ext>
          </a:extLst>
        </xdr:cNvPr>
        <xdr:cNvSpPr/>
      </xdr:nvSpPr>
      <xdr:spPr>
        <a:xfrm>
          <a:off x="2581276" y="403225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  <xdr:twoCellAnchor editAs="oneCell">
    <xdr:from>
      <xdr:col>0</xdr:col>
      <xdr:colOff>88861</xdr:colOff>
      <xdr:row>1</xdr:row>
      <xdr:rowOff>170786</xdr:rowOff>
    </xdr:from>
    <xdr:to>
      <xdr:col>0</xdr:col>
      <xdr:colOff>2211742</xdr:colOff>
      <xdr:row>4</xdr:row>
      <xdr:rowOff>171450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EFF0202B-7512-4EA1-8F81-DE67B4969F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861" y="297786"/>
          <a:ext cx="2122881" cy="572164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81276</xdr:colOff>
      <xdr:row>2</xdr:row>
      <xdr:rowOff>85725</xdr:rowOff>
    </xdr:from>
    <xdr:to>
      <xdr:col>0</xdr:col>
      <xdr:colOff>3705226</xdr:colOff>
      <xdr:row>4</xdr:row>
      <xdr:rowOff>28575</xdr:rowOff>
    </xdr:to>
    <xdr:sp macro="" textlink="">
      <xdr:nvSpPr>
        <xdr:cNvPr id="3" name="Retângulo: Cantos Arredondados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430F373-33C1-4DC2-AC37-B99C7CC94AAF}"/>
            </a:ext>
          </a:extLst>
        </xdr:cNvPr>
        <xdr:cNvSpPr/>
      </xdr:nvSpPr>
      <xdr:spPr>
        <a:xfrm>
          <a:off x="2581276" y="400050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  <xdr:twoCellAnchor editAs="oneCell">
    <xdr:from>
      <xdr:col>0</xdr:col>
      <xdr:colOff>88861</xdr:colOff>
      <xdr:row>1</xdr:row>
      <xdr:rowOff>170786</xdr:rowOff>
    </xdr:from>
    <xdr:to>
      <xdr:col>0</xdr:col>
      <xdr:colOff>2211742</xdr:colOff>
      <xdr:row>4</xdr:row>
      <xdr:rowOff>171450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F330939B-F989-28C1-B5E1-A4548EC5CA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861" y="294611"/>
          <a:ext cx="2122881" cy="572164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264</xdr:colOff>
      <xdr:row>2</xdr:row>
      <xdr:rowOff>0</xdr:rowOff>
    </xdr:from>
    <xdr:to>
      <xdr:col>0</xdr:col>
      <xdr:colOff>2189145</xdr:colOff>
      <xdr:row>5</xdr:row>
      <xdr:rowOff>66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6EE5549-0C98-4BBE-97D7-B26C73D6D2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264" y="314739"/>
          <a:ext cx="2122881" cy="572164"/>
        </a:xfrm>
        <a:prstGeom prst="rect">
          <a:avLst/>
        </a:prstGeom>
      </xdr:spPr>
    </xdr:pic>
    <xdr:clientData/>
  </xdr:twoCellAnchor>
  <xdr:twoCellAnchor>
    <xdr:from>
      <xdr:col>0</xdr:col>
      <xdr:colOff>2401960</xdr:colOff>
      <xdr:row>2</xdr:row>
      <xdr:rowOff>182217</xdr:rowOff>
    </xdr:from>
    <xdr:to>
      <xdr:col>0</xdr:col>
      <xdr:colOff>3525910</xdr:colOff>
      <xdr:row>4</xdr:row>
      <xdr:rowOff>125067</xdr:rowOff>
    </xdr:to>
    <xdr:sp macro="" textlink="">
      <xdr:nvSpPr>
        <xdr:cNvPr id="8" name="Retângulo: Cantos Arredondados 7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301E9AE9-FD71-49A8-93C5-7488E73DDDEE}"/>
            </a:ext>
          </a:extLst>
        </xdr:cNvPr>
        <xdr:cNvSpPr/>
      </xdr:nvSpPr>
      <xdr:spPr>
        <a:xfrm>
          <a:off x="2401960" y="496956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264</xdr:colOff>
      <xdr:row>2</xdr:row>
      <xdr:rowOff>0</xdr:rowOff>
    </xdr:from>
    <xdr:to>
      <xdr:col>0</xdr:col>
      <xdr:colOff>2189145</xdr:colOff>
      <xdr:row>5</xdr:row>
      <xdr:rowOff>66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81F5DB47-F8F0-40D2-B4F1-C78BCDB4C2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264" y="317500"/>
          <a:ext cx="2122881" cy="572164"/>
        </a:xfrm>
        <a:prstGeom prst="rect">
          <a:avLst/>
        </a:prstGeom>
      </xdr:spPr>
    </xdr:pic>
    <xdr:clientData/>
  </xdr:twoCellAnchor>
  <xdr:twoCellAnchor>
    <xdr:from>
      <xdr:col>0</xdr:col>
      <xdr:colOff>2401960</xdr:colOff>
      <xdr:row>2</xdr:row>
      <xdr:rowOff>182217</xdr:rowOff>
    </xdr:from>
    <xdr:to>
      <xdr:col>0</xdr:col>
      <xdr:colOff>3525910</xdr:colOff>
      <xdr:row>4</xdr:row>
      <xdr:rowOff>125067</xdr:rowOff>
    </xdr:to>
    <xdr:sp macro="" textlink="">
      <xdr:nvSpPr>
        <xdr:cNvPr id="3" name="Retângulo: Cantos Arredondados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63D39878-134F-4F68-8109-958AA8C212C5}"/>
            </a:ext>
          </a:extLst>
        </xdr:cNvPr>
        <xdr:cNvSpPr/>
      </xdr:nvSpPr>
      <xdr:spPr>
        <a:xfrm>
          <a:off x="2401960" y="499717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675</xdr:colOff>
      <xdr:row>2</xdr:row>
      <xdr:rowOff>0</xdr:rowOff>
    </xdr:from>
    <xdr:to>
      <xdr:col>0</xdr:col>
      <xdr:colOff>2189556</xdr:colOff>
      <xdr:row>5</xdr:row>
      <xdr:rowOff>66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B07A383F-5F65-4B15-8D09-1F612734A8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" y="314325"/>
          <a:ext cx="2122881" cy="572164"/>
        </a:xfrm>
        <a:prstGeom prst="rect">
          <a:avLst/>
        </a:prstGeom>
      </xdr:spPr>
    </xdr:pic>
    <xdr:clientData/>
  </xdr:twoCellAnchor>
  <xdr:twoCellAnchor>
    <xdr:from>
      <xdr:col>0</xdr:col>
      <xdr:colOff>2402371</xdr:colOff>
      <xdr:row>2</xdr:row>
      <xdr:rowOff>182217</xdr:rowOff>
    </xdr:from>
    <xdr:to>
      <xdr:col>0</xdr:col>
      <xdr:colOff>3526321</xdr:colOff>
      <xdr:row>4</xdr:row>
      <xdr:rowOff>125067</xdr:rowOff>
    </xdr:to>
    <xdr:sp macro="" textlink="">
      <xdr:nvSpPr>
        <xdr:cNvPr id="5" name="Retângulo: Cantos Arredondados 4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DBFF770A-2DDD-4EDB-8BC5-6CF6D267BDCD}"/>
            </a:ext>
          </a:extLst>
        </xdr:cNvPr>
        <xdr:cNvSpPr/>
      </xdr:nvSpPr>
      <xdr:spPr>
        <a:xfrm>
          <a:off x="2402371" y="496542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4775</xdr:colOff>
      <xdr:row>0</xdr:row>
      <xdr:rowOff>266700</xdr:rowOff>
    </xdr:from>
    <xdr:to>
      <xdr:col>2</xdr:col>
      <xdr:colOff>236931</xdr:colOff>
      <xdr:row>2</xdr:row>
      <xdr:rowOff>86389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E48A74DE-A9DA-4DD9-844C-2830C608FC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775" y="266700"/>
          <a:ext cx="2122881" cy="572164"/>
        </a:xfrm>
        <a:prstGeom prst="rect">
          <a:avLst/>
        </a:prstGeom>
      </xdr:spPr>
    </xdr:pic>
    <xdr:clientData/>
  </xdr:twoCellAnchor>
  <xdr:twoCellAnchor>
    <xdr:from>
      <xdr:col>2</xdr:col>
      <xdr:colOff>449746</xdr:colOff>
      <xdr:row>1</xdr:row>
      <xdr:rowOff>134592</xdr:rowOff>
    </xdr:from>
    <xdr:to>
      <xdr:col>3</xdr:col>
      <xdr:colOff>621196</xdr:colOff>
      <xdr:row>2</xdr:row>
      <xdr:rowOff>20292</xdr:rowOff>
    </xdr:to>
    <xdr:sp macro="" textlink="">
      <xdr:nvSpPr>
        <xdr:cNvPr id="6" name="Retângulo: Cantos Arredondados 5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59B3F02C-20FF-4A4D-BC58-483367F72980}"/>
            </a:ext>
          </a:extLst>
        </xdr:cNvPr>
        <xdr:cNvSpPr/>
      </xdr:nvSpPr>
      <xdr:spPr>
        <a:xfrm>
          <a:off x="2440471" y="448917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2875</xdr:colOff>
      <xdr:row>1</xdr:row>
      <xdr:rowOff>153451</xdr:rowOff>
    </xdr:from>
    <xdr:to>
      <xdr:col>1</xdr:col>
      <xdr:colOff>1085938</xdr:colOff>
      <xdr:row>4</xdr:row>
      <xdr:rowOff>154115</xdr:rowOff>
    </xdr:to>
    <xdr:pic>
      <xdr:nvPicPr>
        <xdr:cNvPr id="31" name="Imagem 11">
          <a:extLst>
            <a:ext uri="{FF2B5EF4-FFF2-40B4-BE49-F238E27FC236}">
              <a16:creationId xmlns:a16="http://schemas.microsoft.com/office/drawing/2014/main" id="{02C8118C-BAF0-23FF-0CB2-13E45A0EAD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875" y="277276"/>
          <a:ext cx="2130513" cy="572164"/>
        </a:xfrm>
        <a:prstGeom prst="rect">
          <a:avLst/>
        </a:prstGeom>
      </xdr:spPr>
    </xdr:pic>
    <xdr:clientData/>
  </xdr:twoCellAnchor>
  <xdr:twoCellAnchor>
    <xdr:from>
      <xdr:col>2</xdr:col>
      <xdr:colOff>254632</xdr:colOff>
      <xdr:row>2</xdr:row>
      <xdr:rowOff>150389</xdr:rowOff>
    </xdr:from>
    <xdr:to>
      <xdr:col>3</xdr:col>
      <xdr:colOff>411291</xdr:colOff>
      <xdr:row>4</xdr:row>
      <xdr:rowOff>93239</xdr:rowOff>
    </xdr:to>
    <xdr:sp macro="" textlink="">
      <xdr:nvSpPr>
        <xdr:cNvPr id="34" name="Retângulo: Cantos Arredondados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A298AB7B-BB70-C483-00B9-A84419932843}"/>
            </a:ext>
          </a:extLst>
        </xdr:cNvPr>
        <xdr:cNvSpPr/>
      </xdr:nvSpPr>
      <xdr:spPr>
        <a:xfrm>
          <a:off x="2654932" y="464714"/>
          <a:ext cx="1528259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81276</xdr:colOff>
      <xdr:row>2</xdr:row>
      <xdr:rowOff>85725</xdr:rowOff>
    </xdr:from>
    <xdr:to>
      <xdr:col>0</xdr:col>
      <xdr:colOff>3705226</xdr:colOff>
      <xdr:row>4</xdr:row>
      <xdr:rowOff>2857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2AC1F67-FD87-4912-8D1E-DB428AA9E240}"/>
            </a:ext>
          </a:extLst>
        </xdr:cNvPr>
        <xdr:cNvSpPr/>
      </xdr:nvSpPr>
      <xdr:spPr>
        <a:xfrm>
          <a:off x="2581276" y="403225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  <xdr:twoCellAnchor editAs="oneCell">
    <xdr:from>
      <xdr:col>0</xdr:col>
      <xdr:colOff>88861</xdr:colOff>
      <xdr:row>1</xdr:row>
      <xdr:rowOff>170786</xdr:rowOff>
    </xdr:from>
    <xdr:to>
      <xdr:col>0</xdr:col>
      <xdr:colOff>2211742</xdr:colOff>
      <xdr:row>4</xdr:row>
      <xdr:rowOff>171450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128C8493-21B8-4303-8006-07A79BCE46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861" y="297786"/>
          <a:ext cx="2122881" cy="57216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o Office">
  <a:themeElements>
    <a:clrScheme name="Nova Marca">
      <a:dk1>
        <a:sysClr val="windowText" lastClr="000000"/>
      </a:dk1>
      <a:lt1>
        <a:sysClr val="window" lastClr="FFFFFF"/>
      </a:lt1>
      <a:dk2>
        <a:srgbClr val="D01139"/>
      </a:dk2>
      <a:lt2>
        <a:srgbClr val="350F15"/>
      </a:lt2>
      <a:accent1>
        <a:srgbClr val="F4F4F4"/>
      </a:accent1>
      <a:accent2>
        <a:srgbClr val="C4C4C4"/>
      </a:accent2>
      <a:accent3>
        <a:srgbClr val="233854"/>
      </a:accent3>
      <a:accent4>
        <a:srgbClr val="1D2B3D"/>
      </a:accent4>
      <a:accent5>
        <a:srgbClr val="15182F"/>
      </a:accent5>
      <a:accent6>
        <a:srgbClr val="444444"/>
      </a:accent6>
      <a:hlink>
        <a:srgbClr val="D2C1B7"/>
      </a:hlink>
      <a:folHlink>
        <a:srgbClr val="593535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1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13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3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5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1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CF3992-D89D-46BC-B624-B91924419EA3}">
  <sheetPr codeName="Planilha1">
    <tabColor theme="3"/>
  </sheetPr>
  <dimension ref="A1:O16"/>
  <sheetViews>
    <sheetView workbookViewId="0"/>
  </sheetViews>
  <sheetFormatPr defaultColWidth="0" defaultRowHeight="13.8" zeroHeight="1"/>
  <cols>
    <col min="1" max="5" width="9.21875" style="1" customWidth="1"/>
    <col min="6" max="6" width="5.77734375" style="1" customWidth="1"/>
    <col min="7" max="10" width="9.21875" style="1" customWidth="1"/>
    <col min="11" max="11" width="3.77734375" style="1" customWidth="1"/>
    <col min="12" max="14" width="9.21875" style="1" customWidth="1"/>
    <col min="15" max="15" width="8.5546875" style="1" customWidth="1"/>
    <col min="16" max="16384" width="9.21875" style="1" hidden="1"/>
  </cols>
  <sheetData>
    <row r="1" spans="3:15" s="6" customFormat="1"/>
    <row r="2" spans="3:15" s="6" customFormat="1" ht="17.399999999999999">
      <c r="D2" s="5" t="s">
        <v>679</v>
      </c>
    </row>
    <row r="3" spans="3:15" s="6" customFormat="1" ht="15.6">
      <c r="D3" s="7"/>
      <c r="E3" s="7"/>
      <c r="F3" s="7"/>
      <c r="G3" s="7"/>
      <c r="H3" s="8"/>
    </row>
    <row r="4" spans="3:15">
      <c r="D4" s="2"/>
    </row>
    <row r="5" spans="3:15" ht="15.6">
      <c r="C5" s="254"/>
      <c r="D5" s="254"/>
      <c r="F5" s="4"/>
      <c r="G5" s="254"/>
      <c r="H5" s="254"/>
      <c r="I5" s="254"/>
      <c r="J5" s="3"/>
      <c r="K5" s="3"/>
      <c r="L5" s="254"/>
      <c r="M5" s="254"/>
      <c r="N5" s="254"/>
      <c r="O5" s="3"/>
    </row>
    <row r="6" spans="3:15"/>
    <row r="7" spans="3:15"/>
    <row r="8" spans="3:15"/>
    <row r="9" spans="3:15"/>
    <row r="10" spans="3:15"/>
    <row r="11" spans="3:15"/>
    <row r="12" spans="3:15"/>
    <row r="13" spans="3:15"/>
    <row r="14" spans="3:15"/>
    <row r="15" spans="3:15"/>
    <row r="16" spans="3:15"/>
  </sheetData>
  <mergeCells count="3">
    <mergeCell ref="C5:D5"/>
    <mergeCell ref="G5:I5"/>
    <mergeCell ref="L5:N5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5BC2F2-C89C-4A47-858F-4DF74D86AEB3}">
  <sheetPr codeName="Planilha7">
    <tabColor theme="0"/>
  </sheetPr>
  <dimension ref="A1:CH61"/>
  <sheetViews>
    <sheetView topLeftCell="A7" zoomScale="55" zoomScaleNormal="55" workbookViewId="0">
      <selection activeCell="C38" sqref="C38"/>
    </sheetView>
  </sheetViews>
  <sheetFormatPr defaultColWidth="0" defaultRowHeight="15" customHeight="1" zeroHeight="1"/>
  <cols>
    <col min="1" max="1" width="17" style="128" customWidth="1"/>
    <col min="2" max="2" width="19" style="124" customWidth="1"/>
    <col min="3" max="3" width="20.5546875" style="124" customWidth="1"/>
    <col min="4" max="4" width="20.44140625" style="124" customWidth="1"/>
    <col min="5" max="5" width="17.77734375" style="124" customWidth="1"/>
    <col min="6" max="6" width="23.44140625" style="124" customWidth="1"/>
    <col min="7" max="8" width="11" style="124" hidden="1" customWidth="1"/>
    <col min="9" max="11" width="10.77734375" style="124" hidden="1" customWidth="1"/>
    <col min="12" max="12" width="9.5546875" style="124" hidden="1" customWidth="1"/>
    <col min="13" max="16" width="10.77734375" style="124" hidden="1" customWidth="1"/>
    <col min="17" max="17" width="15.44140625" style="124" hidden="1" customWidth="1"/>
    <col min="18" max="59" width="15.44140625" style="123" hidden="1" customWidth="1"/>
    <col min="60" max="83" width="15.44140625" style="11" hidden="1" customWidth="1"/>
    <col min="84" max="86" width="0" style="11" hidden="1" customWidth="1"/>
    <col min="87" max="16384" width="15.77734375" style="11" hidden="1"/>
  </cols>
  <sheetData>
    <row r="1" spans="1:59" ht="10.050000000000001" customHeight="1">
      <c r="A1" s="10"/>
      <c r="B1" s="10"/>
      <c r="C1" s="10"/>
      <c r="D1" s="10"/>
      <c r="E1" s="10"/>
      <c r="F1" s="10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  <c r="AM1" s="11"/>
      <c r="AN1" s="11"/>
      <c r="AO1" s="11"/>
      <c r="AP1" s="11"/>
      <c r="AQ1" s="11"/>
      <c r="AR1" s="11"/>
      <c r="AS1" s="11"/>
      <c r="AT1" s="11"/>
      <c r="AU1" s="11"/>
      <c r="AV1" s="11"/>
      <c r="AW1" s="11"/>
      <c r="AX1" s="11"/>
      <c r="AY1" s="11"/>
      <c r="AZ1" s="11"/>
      <c r="BA1" s="11"/>
      <c r="BB1" s="11"/>
      <c r="BC1" s="11"/>
      <c r="BD1" s="11"/>
      <c r="BE1" s="11"/>
      <c r="BF1" s="11"/>
      <c r="BG1" s="11"/>
    </row>
    <row r="2" spans="1:59" ht="15" customHeight="1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  <c r="AH2" s="11"/>
      <c r="AI2" s="11"/>
      <c r="AJ2" s="11"/>
      <c r="AK2" s="11"/>
      <c r="AL2" s="11"/>
      <c r="AM2" s="11"/>
      <c r="AN2" s="11"/>
      <c r="AO2" s="11"/>
      <c r="AP2" s="11"/>
      <c r="AQ2" s="11"/>
      <c r="AR2" s="11"/>
      <c r="AS2" s="11"/>
      <c r="AT2" s="11"/>
      <c r="AU2" s="11"/>
      <c r="AV2" s="11"/>
      <c r="AW2" s="11"/>
      <c r="AX2" s="11"/>
      <c r="AY2" s="11"/>
      <c r="AZ2" s="11"/>
      <c r="BA2" s="11"/>
      <c r="BB2" s="11"/>
      <c r="BC2" s="11"/>
      <c r="BD2" s="11"/>
      <c r="BE2" s="11"/>
      <c r="BF2" s="11"/>
      <c r="BG2" s="11"/>
    </row>
    <row r="3" spans="1:59" ht="15" customHeight="1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  <c r="AD3" s="11"/>
      <c r="AE3" s="11"/>
      <c r="AF3" s="11"/>
      <c r="AG3" s="11"/>
      <c r="AH3" s="11"/>
      <c r="AI3" s="11"/>
      <c r="AJ3" s="11"/>
      <c r="AK3" s="11"/>
      <c r="AL3" s="11"/>
      <c r="AM3" s="11"/>
      <c r="AN3" s="11"/>
      <c r="AO3" s="11"/>
      <c r="AP3" s="11"/>
      <c r="AQ3" s="11"/>
      <c r="AR3" s="11"/>
      <c r="AS3" s="11"/>
      <c r="AT3" s="11"/>
      <c r="AU3" s="11"/>
      <c r="AV3" s="11"/>
      <c r="AW3" s="11"/>
      <c r="AX3" s="11"/>
      <c r="AY3" s="11"/>
      <c r="AZ3" s="11"/>
      <c r="BA3" s="11"/>
      <c r="BB3" s="11"/>
      <c r="BC3" s="11"/>
      <c r="BD3" s="11"/>
      <c r="BE3" s="11"/>
      <c r="BF3" s="11"/>
      <c r="BG3" s="11"/>
    </row>
    <row r="4" spans="1:59" ht="15" customHeight="1">
      <c r="A4" s="11"/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  <c r="AF4" s="11"/>
      <c r="AG4" s="11"/>
      <c r="AH4" s="11"/>
      <c r="AI4" s="11"/>
      <c r="AJ4" s="11"/>
      <c r="AK4" s="11"/>
      <c r="AL4" s="11"/>
      <c r="AM4" s="11"/>
      <c r="AN4" s="11"/>
      <c r="AO4" s="11"/>
      <c r="AP4" s="11"/>
      <c r="AQ4" s="11"/>
      <c r="AR4" s="11"/>
      <c r="AS4" s="11"/>
      <c r="AT4" s="11"/>
      <c r="AU4" s="11"/>
      <c r="AV4" s="11"/>
      <c r="AW4" s="11"/>
      <c r="AX4" s="11"/>
      <c r="AY4" s="11"/>
      <c r="AZ4" s="11"/>
      <c r="BA4" s="11"/>
      <c r="BB4" s="11"/>
      <c r="BC4" s="11"/>
      <c r="BD4" s="11"/>
      <c r="BE4" s="11"/>
      <c r="BF4" s="11"/>
      <c r="BG4" s="11"/>
    </row>
    <row r="5" spans="1:59" ht="15" customHeight="1">
      <c r="A5" s="11"/>
      <c r="B5" s="11"/>
      <c r="C5" s="11"/>
      <c r="D5" s="11"/>
      <c r="E5" s="11"/>
      <c r="F5" s="11"/>
      <c r="G5" s="11"/>
      <c r="H5" s="11"/>
      <c r="I5" s="11"/>
      <c r="J5" s="11"/>
      <c r="K5" s="12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  <c r="AD5" s="11"/>
      <c r="AE5" s="11"/>
      <c r="AF5" s="11"/>
      <c r="AG5" s="11"/>
      <c r="AH5" s="11"/>
      <c r="AI5" s="11"/>
      <c r="AJ5" s="11"/>
      <c r="AK5" s="11"/>
      <c r="AL5" s="11"/>
      <c r="AM5" s="11"/>
      <c r="AN5" s="11"/>
      <c r="AO5" s="11"/>
      <c r="AP5" s="11"/>
      <c r="AQ5" s="11"/>
      <c r="AR5" s="11"/>
      <c r="AS5" s="11"/>
      <c r="AT5" s="11"/>
      <c r="AU5" s="11"/>
      <c r="AV5" s="11"/>
      <c r="AW5" s="11"/>
      <c r="AX5" s="11"/>
      <c r="AY5" s="11"/>
      <c r="AZ5" s="11"/>
      <c r="BA5" s="11"/>
      <c r="BB5" s="11"/>
      <c r="BC5" s="11"/>
      <c r="BD5" s="11"/>
      <c r="BE5" s="11"/>
      <c r="BF5" s="11"/>
      <c r="BG5" s="11"/>
    </row>
    <row r="6" spans="1:59" ht="15" customHeight="1">
      <c r="A6" s="11"/>
      <c r="B6" s="11"/>
      <c r="C6" s="11"/>
      <c r="D6" s="11"/>
      <c r="E6" s="11"/>
      <c r="F6" s="11"/>
      <c r="G6" s="11"/>
      <c r="H6" s="11"/>
      <c r="I6" s="11"/>
      <c r="J6" s="11"/>
      <c r="K6" s="12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</row>
    <row r="7" spans="1:59" ht="10.050000000000001" customHeight="1">
      <c r="A7" s="10"/>
      <c r="B7" s="10"/>
      <c r="C7" s="10"/>
      <c r="D7" s="10"/>
      <c r="E7" s="10"/>
      <c r="F7" s="10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  <c r="V7" s="11"/>
      <c r="W7" s="11"/>
      <c r="X7" s="11"/>
      <c r="Y7" s="11"/>
      <c r="Z7" s="11"/>
      <c r="AA7" s="11"/>
      <c r="AB7" s="11"/>
      <c r="AC7" s="11"/>
      <c r="AD7" s="11"/>
      <c r="AE7" s="11"/>
      <c r="AF7" s="11"/>
      <c r="AG7" s="11"/>
      <c r="AH7" s="11"/>
      <c r="AI7" s="11"/>
      <c r="AJ7" s="11"/>
      <c r="AK7" s="11"/>
      <c r="AL7" s="11"/>
      <c r="AM7" s="11"/>
      <c r="AN7" s="11"/>
      <c r="AO7" s="11"/>
      <c r="AP7" s="11"/>
      <c r="AQ7" s="11"/>
      <c r="AR7" s="11"/>
      <c r="AS7" s="11"/>
      <c r="AT7" s="11"/>
      <c r="AU7" s="11"/>
      <c r="AV7" s="11"/>
      <c r="AW7" s="11"/>
      <c r="AX7" s="11"/>
      <c r="AY7" s="11"/>
      <c r="AZ7" s="11"/>
      <c r="BA7" s="11"/>
      <c r="BB7" s="11"/>
      <c r="BC7" s="11"/>
      <c r="BD7" s="11"/>
      <c r="BE7" s="11"/>
      <c r="BF7" s="11"/>
      <c r="BG7" s="11"/>
    </row>
    <row r="8" spans="1:59" ht="6.75" customHeight="1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3"/>
      <c r="T8" s="13"/>
      <c r="U8" s="13"/>
      <c r="V8" s="13"/>
      <c r="W8" s="13"/>
      <c r="X8" s="13"/>
      <c r="Y8" s="13"/>
      <c r="Z8" s="13"/>
      <c r="AA8" s="13"/>
      <c r="AB8" s="13"/>
      <c r="AC8" s="13"/>
      <c r="AD8" s="13"/>
      <c r="AE8" s="13"/>
      <c r="AF8" s="13"/>
      <c r="AG8" s="13"/>
      <c r="AH8" s="13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1"/>
      <c r="BG8" s="11"/>
    </row>
    <row r="9" spans="1:59" s="16" customFormat="1" ht="44.25" customHeight="1">
      <c r="A9" s="126" t="s">
        <v>364</v>
      </c>
      <c r="B9" s="245" t="s">
        <v>368</v>
      </c>
      <c r="C9" s="244" t="s">
        <v>369</v>
      </c>
      <c r="D9" s="127" t="s">
        <v>370</v>
      </c>
      <c r="E9" s="127" t="s">
        <v>371</v>
      </c>
      <c r="F9" s="127" t="s">
        <v>365</v>
      </c>
      <c r="G9" s="125"/>
      <c r="H9" s="125"/>
      <c r="I9" s="125"/>
      <c r="J9" s="125"/>
      <c r="K9" s="125"/>
      <c r="L9" s="125"/>
      <c r="M9" s="125"/>
      <c r="N9" s="125"/>
      <c r="O9" s="125"/>
      <c r="P9" s="125"/>
      <c r="Q9" s="125"/>
      <c r="R9" s="125"/>
      <c r="S9" s="125"/>
      <c r="T9" s="125"/>
      <c r="U9" s="125"/>
      <c r="V9" s="125"/>
      <c r="W9" s="125"/>
      <c r="X9" s="125"/>
      <c r="Y9" s="125"/>
      <c r="Z9" s="125"/>
      <c r="AA9" s="125"/>
      <c r="AB9" s="125"/>
      <c r="AC9" s="125"/>
      <c r="AD9" s="125"/>
      <c r="AE9" s="125"/>
      <c r="AF9" s="125"/>
      <c r="AG9" s="125"/>
      <c r="AH9" s="125"/>
      <c r="AI9" s="125"/>
      <c r="AJ9" s="125"/>
      <c r="AK9" s="125"/>
      <c r="AL9" s="125"/>
      <c r="AM9" s="125"/>
      <c r="AN9" s="125"/>
      <c r="AO9" s="125"/>
      <c r="AP9" s="125"/>
      <c r="AQ9" s="125"/>
      <c r="AR9" s="125"/>
      <c r="AS9" s="125"/>
      <c r="AT9" s="125"/>
      <c r="AU9" s="125"/>
      <c r="AV9" s="125"/>
      <c r="AW9" s="125"/>
      <c r="AX9" s="125"/>
      <c r="AY9" s="125"/>
      <c r="AZ9" s="125"/>
      <c r="BA9" s="125"/>
      <c r="BB9" s="125"/>
      <c r="BC9" s="125"/>
      <c r="BD9" s="125"/>
      <c r="BE9" s="125"/>
      <c r="BF9" s="125"/>
      <c r="BG9" s="125"/>
    </row>
    <row r="10" spans="1:59" s="21" customFormat="1" ht="14.1" customHeight="1">
      <c r="A10" s="141">
        <v>2007</v>
      </c>
      <c r="B10" s="142">
        <v>39553</v>
      </c>
      <c r="C10" s="142">
        <v>39568</v>
      </c>
      <c r="D10" s="143">
        <v>10906536</v>
      </c>
      <c r="E10" s="143">
        <v>7.0000000000000007E-2</v>
      </c>
      <c r="F10" s="141" t="s">
        <v>372</v>
      </c>
    </row>
    <row r="11" spans="1:59" ht="15" customHeight="1">
      <c r="A11" s="144">
        <v>2008</v>
      </c>
      <c r="B11" s="145">
        <v>39920</v>
      </c>
      <c r="C11" s="145">
        <v>39980</v>
      </c>
      <c r="D11" s="146">
        <v>18187370</v>
      </c>
      <c r="E11" s="146">
        <v>0.13</v>
      </c>
      <c r="F11" s="144" t="s">
        <v>372</v>
      </c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  <c r="Z11" s="11"/>
      <c r="AA11" s="11"/>
      <c r="AB11" s="11"/>
      <c r="AC11" s="11"/>
      <c r="AD11" s="11"/>
      <c r="AE11" s="11"/>
      <c r="AF11" s="11"/>
      <c r="AG11" s="11"/>
      <c r="AH11" s="11"/>
      <c r="AI11" s="11"/>
      <c r="AJ11" s="11"/>
      <c r="AK11" s="11"/>
      <c r="AL11" s="11"/>
      <c r="AM11" s="11"/>
      <c r="AN11" s="11"/>
      <c r="AO11" s="11"/>
      <c r="AP11" s="11"/>
      <c r="AQ11" s="11"/>
      <c r="AR11" s="11"/>
      <c r="AS11" s="11"/>
      <c r="AT11" s="11"/>
      <c r="AU11" s="11"/>
      <c r="AV11" s="11"/>
      <c r="AW11" s="11"/>
      <c r="AX11" s="11"/>
      <c r="AY11" s="11"/>
      <c r="AZ11" s="11"/>
      <c r="BA11" s="11"/>
      <c r="BB11" s="11"/>
      <c r="BC11" s="11"/>
      <c r="BD11" s="11"/>
      <c r="BE11" s="11"/>
      <c r="BF11" s="11"/>
      <c r="BG11" s="11"/>
    </row>
    <row r="12" spans="1:59" ht="15" customHeight="1">
      <c r="A12" s="141">
        <v>2009</v>
      </c>
      <c r="B12" s="142">
        <v>40298</v>
      </c>
      <c r="C12" s="142">
        <v>40329</v>
      </c>
      <c r="D12" s="143">
        <v>38696405</v>
      </c>
      <c r="E12" s="143">
        <v>0.27</v>
      </c>
      <c r="F12" s="141" t="s">
        <v>372</v>
      </c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  <c r="V12" s="11"/>
      <c r="W12" s="11"/>
      <c r="X12" s="11"/>
      <c r="Y12" s="11"/>
      <c r="Z12" s="11"/>
      <c r="AA12" s="11"/>
      <c r="AB12" s="11"/>
      <c r="AC12" s="11"/>
      <c r="AD12" s="11"/>
      <c r="AE12" s="11"/>
      <c r="AF12" s="11"/>
      <c r="AG12" s="11"/>
      <c r="AH12" s="11"/>
      <c r="AI12" s="11"/>
      <c r="AJ12" s="11"/>
      <c r="AK12" s="11"/>
      <c r="AL12" s="11"/>
      <c r="AM12" s="11"/>
      <c r="AN12" s="11"/>
      <c r="AO12" s="11"/>
      <c r="AP12" s="11"/>
      <c r="AQ12" s="11"/>
      <c r="AR12" s="11"/>
      <c r="AS12" s="11"/>
      <c r="AT12" s="11"/>
      <c r="AU12" s="11"/>
      <c r="AV12" s="11"/>
      <c r="AW12" s="11"/>
      <c r="AX12" s="11"/>
      <c r="AY12" s="11"/>
      <c r="AZ12" s="11"/>
      <c r="BA12" s="11"/>
      <c r="BB12" s="11"/>
      <c r="BC12" s="11"/>
      <c r="BD12" s="11"/>
      <c r="BE12" s="11"/>
      <c r="BF12" s="11"/>
      <c r="BG12" s="11"/>
    </row>
    <row r="13" spans="1:59" ht="15" customHeight="1">
      <c r="A13" s="144">
        <v>2010</v>
      </c>
      <c r="B13" s="145">
        <v>40659</v>
      </c>
      <c r="C13" s="145">
        <v>40694</v>
      </c>
      <c r="D13" s="146">
        <v>57886523</v>
      </c>
      <c r="E13" s="146">
        <v>0.39</v>
      </c>
      <c r="F13" s="144" t="s">
        <v>372</v>
      </c>
      <c r="G13" s="11"/>
      <c r="H13" s="11"/>
      <c r="I13" s="114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  <c r="V13" s="11"/>
      <c r="W13" s="11"/>
      <c r="X13" s="11"/>
      <c r="Y13" s="11"/>
      <c r="Z13" s="11"/>
      <c r="AA13" s="11"/>
      <c r="AB13" s="11"/>
      <c r="AC13" s="11"/>
      <c r="AD13" s="11"/>
      <c r="AE13" s="11"/>
      <c r="AF13" s="11"/>
      <c r="AG13" s="11"/>
      <c r="AH13" s="11"/>
      <c r="AI13" s="11"/>
      <c r="AJ13" s="11"/>
      <c r="AK13" s="11"/>
      <c r="AL13" s="11"/>
      <c r="AM13" s="11"/>
      <c r="AN13" s="11"/>
      <c r="AO13" s="11"/>
      <c r="AP13" s="11"/>
      <c r="AQ13" s="11"/>
      <c r="AR13" s="11"/>
      <c r="AS13" s="11"/>
      <c r="AT13" s="11"/>
      <c r="AU13" s="11"/>
      <c r="AV13" s="11"/>
      <c r="AW13" s="11"/>
      <c r="AX13" s="11"/>
      <c r="AY13" s="11"/>
      <c r="AZ13" s="11"/>
      <c r="BA13" s="11"/>
      <c r="BB13" s="11"/>
      <c r="BC13" s="11"/>
      <c r="BD13" s="11"/>
      <c r="BE13" s="11"/>
      <c r="BF13" s="11"/>
      <c r="BG13" s="11"/>
    </row>
    <row r="14" spans="1:59" ht="15" customHeight="1">
      <c r="A14" s="141">
        <v>2011</v>
      </c>
      <c r="B14" s="142">
        <v>41026</v>
      </c>
      <c r="C14" s="142">
        <v>41121</v>
      </c>
      <c r="D14" s="143">
        <v>78129748</v>
      </c>
      <c r="E14" s="143">
        <v>0.53</v>
      </c>
      <c r="F14" s="141" t="s">
        <v>372</v>
      </c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  <c r="V14" s="11"/>
      <c r="W14" s="11"/>
      <c r="X14" s="11"/>
      <c r="Y14" s="11"/>
      <c r="Z14" s="11"/>
      <c r="AA14" s="11"/>
      <c r="AB14" s="11"/>
      <c r="AC14" s="11"/>
      <c r="AD14" s="11"/>
      <c r="AE14" s="11"/>
      <c r="AF14" s="11"/>
      <c r="AG14" s="11"/>
      <c r="AH14" s="11"/>
      <c r="AI14" s="11"/>
      <c r="AJ14" s="11"/>
      <c r="AK14" s="11"/>
      <c r="AL14" s="11"/>
      <c r="AM14" s="11"/>
      <c r="AN14" s="11"/>
      <c r="AO14" s="11"/>
      <c r="AP14" s="11"/>
      <c r="AQ14" s="11"/>
      <c r="AR14" s="11"/>
      <c r="AS14" s="11"/>
      <c r="AT14" s="11"/>
      <c r="AU14" s="11"/>
      <c r="AV14" s="11"/>
      <c r="AW14" s="11"/>
      <c r="AX14" s="11"/>
      <c r="AY14" s="11"/>
      <c r="AZ14" s="11"/>
      <c r="BA14" s="11"/>
      <c r="BB14" s="11"/>
      <c r="BC14" s="11"/>
      <c r="BD14" s="11"/>
      <c r="BE14" s="11"/>
      <c r="BF14" s="11"/>
      <c r="BG14" s="11"/>
    </row>
    <row r="15" spans="1:59" ht="15" customHeight="1">
      <c r="A15" s="144">
        <v>2012</v>
      </c>
      <c r="B15" s="145">
        <v>41390</v>
      </c>
      <c r="C15" s="145">
        <v>41607</v>
      </c>
      <c r="D15" s="146">
        <v>79839547</v>
      </c>
      <c r="E15" s="146">
        <v>0.54</v>
      </c>
      <c r="F15" s="144" t="s">
        <v>372</v>
      </c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  <c r="V15" s="11"/>
      <c r="W15" s="11"/>
      <c r="X15" s="11"/>
      <c r="Y15" s="11"/>
      <c r="Z15" s="11"/>
      <c r="AA15" s="11"/>
      <c r="AB15" s="11"/>
      <c r="AC15" s="11"/>
      <c r="AD15" s="11"/>
      <c r="AE15" s="11"/>
      <c r="AF15" s="11"/>
      <c r="AG15" s="11"/>
      <c r="AH15" s="11"/>
      <c r="AI15" s="11"/>
      <c r="AJ15" s="11"/>
      <c r="AK15" s="11"/>
      <c r="AL15" s="11"/>
      <c r="AM15" s="11"/>
      <c r="AN15" s="11"/>
      <c r="AO15" s="11"/>
      <c r="AP15" s="11"/>
      <c r="AQ15" s="11"/>
      <c r="AR15" s="11"/>
      <c r="AS15" s="11"/>
      <c r="AT15" s="11"/>
      <c r="AU15" s="11"/>
      <c r="AV15" s="11"/>
      <c r="AW15" s="11"/>
      <c r="AX15" s="11"/>
      <c r="AY15" s="11"/>
      <c r="AZ15" s="11"/>
      <c r="BA15" s="11"/>
      <c r="BB15" s="11"/>
      <c r="BC15" s="11"/>
      <c r="BD15" s="11"/>
      <c r="BE15" s="11"/>
      <c r="BF15" s="11"/>
      <c r="BG15" s="11"/>
    </row>
    <row r="16" spans="1:59" ht="15" customHeight="1">
      <c r="A16" s="141">
        <v>2013</v>
      </c>
      <c r="B16" s="142">
        <v>41759</v>
      </c>
      <c r="C16" s="142">
        <v>41971</v>
      </c>
      <c r="D16" s="143">
        <v>139171828</v>
      </c>
      <c r="E16" s="143">
        <v>0.95</v>
      </c>
      <c r="F16" s="141" t="s">
        <v>372</v>
      </c>
      <c r="G16" s="11"/>
      <c r="H16" s="11"/>
      <c r="I16" s="11"/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/>
      <c r="U16" s="11"/>
      <c r="V16" s="11"/>
      <c r="W16" s="11"/>
      <c r="X16" s="11"/>
      <c r="Y16" s="11"/>
      <c r="Z16" s="11"/>
      <c r="AA16" s="11"/>
      <c r="AB16" s="11"/>
      <c r="AC16" s="11"/>
      <c r="AD16" s="11"/>
      <c r="AE16" s="11"/>
      <c r="AF16" s="11"/>
      <c r="AG16" s="11"/>
      <c r="AH16" s="11"/>
      <c r="AI16" s="11"/>
      <c r="AJ16" s="11"/>
      <c r="AK16" s="11"/>
      <c r="AL16" s="11"/>
      <c r="AM16" s="11"/>
      <c r="AN16" s="11"/>
      <c r="AO16" s="11"/>
      <c r="AP16" s="11"/>
      <c r="AQ16" s="11"/>
      <c r="AR16" s="11"/>
      <c r="AS16" s="11"/>
      <c r="AT16" s="11"/>
      <c r="AU16" s="11"/>
      <c r="AV16" s="11"/>
      <c r="AW16" s="11"/>
      <c r="AX16" s="11"/>
      <c r="AY16" s="11"/>
      <c r="AZ16" s="11"/>
      <c r="BA16" s="11"/>
      <c r="BB16" s="11"/>
      <c r="BC16" s="11"/>
      <c r="BD16" s="11"/>
      <c r="BE16" s="11"/>
      <c r="BF16" s="11"/>
      <c r="BG16" s="11"/>
    </row>
    <row r="17" spans="1:59" ht="15" customHeight="1">
      <c r="A17" s="144">
        <v>2014</v>
      </c>
      <c r="B17" s="145">
        <v>42124</v>
      </c>
      <c r="C17" s="145">
        <v>42192</v>
      </c>
      <c r="D17" s="146">
        <v>162651958</v>
      </c>
      <c r="E17" s="146">
        <v>1.1100000000000001</v>
      </c>
      <c r="F17" s="144" t="s">
        <v>372</v>
      </c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1"/>
      <c r="AA17" s="11"/>
      <c r="AB17" s="11"/>
      <c r="AC17" s="11"/>
      <c r="AD17" s="11"/>
      <c r="AE17" s="11"/>
      <c r="AF17" s="11"/>
      <c r="AG17" s="11"/>
      <c r="AH17" s="11"/>
      <c r="AI17" s="11"/>
      <c r="AJ17" s="11"/>
      <c r="AK17" s="11"/>
      <c r="AL17" s="11"/>
      <c r="AM17" s="11"/>
      <c r="AN17" s="11"/>
      <c r="AO17" s="11"/>
      <c r="AP17" s="11"/>
      <c r="AQ17" s="11"/>
      <c r="AR17" s="11"/>
      <c r="AS17" s="11"/>
      <c r="AT17" s="11"/>
      <c r="AU17" s="11"/>
      <c r="AV17" s="11"/>
      <c r="AW17" s="11"/>
      <c r="AX17" s="11"/>
      <c r="AY17" s="11"/>
      <c r="AZ17" s="11"/>
      <c r="BA17" s="11"/>
      <c r="BB17" s="11"/>
      <c r="BC17" s="11"/>
      <c r="BD17" s="11"/>
      <c r="BE17" s="11"/>
      <c r="BF17" s="11"/>
      <c r="BG17" s="11"/>
    </row>
    <row r="18" spans="1:59" ht="15" customHeight="1">
      <c r="A18" s="141">
        <v>2015</v>
      </c>
      <c r="B18" s="142">
        <v>42489</v>
      </c>
      <c r="C18" s="142">
        <v>42500</v>
      </c>
      <c r="D18" s="143">
        <v>155452472</v>
      </c>
      <c r="E18" s="143">
        <v>0.99</v>
      </c>
      <c r="F18" s="141" t="s">
        <v>372</v>
      </c>
      <c r="G18" s="11"/>
      <c r="H18" s="11"/>
      <c r="I18" s="11"/>
      <c r="J18" s="243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  <c r="V18" s="11"/>
      <c r="W18" s="11"/>
      <c r="X18" s="11"/>
      <c r="Y18" s="11"/>
      <c r="Z18" s="11"/>
      <c r="AA18" s="11"/>
      <c r="AB18" s="11"/>
      <c r="AC18" s="11"/>
      <c r="AD18" s="11"/>
      <c r="AE18" s="11"/>
      <c r="AF18" s="11"/>
      <c r="AG18" s="11"/>
      <c r="AH18" s="11"/>
      <c r="AI18" s="11"/>
      <c r="AJ18" s="11"/>
      <c r="AK18" s="11"/>
      <c r="AL18" s="11"/>
      <c r="AM18" s="11"/>
      <c r="AN18" s="11"/>
      <c r="AO18" s="11"/>
      <c r="AP18" s="11"/>
      <c r="AQ18" s="11"/>
      <c r="AR18" s="11"/>
      <c r="AS18" s="11"/>
      <c r="AT18" s="11"/>
      <c r="AU18" s="11"/>
      <c r="AV18" s="11"/>
      <c r="AW18" s="11"/>
      <c r="AX18" s="11"/>
      <c r="AY18" s="11"/>
      <c r="AZ18" s="11"/>
      <c r="BA18" s="11"/>
      <c r="BB18" s="11"/>
      <c r="BC18" s="11"/>
      <c r="BD18" s="11"/>
      <c r="BE18" s="11"/>
      <c r="BF18" s="11"/>
      <c r="BG18" s="11"/>
    </row>
    <row r="19" spans="1:59" ht="15" customHeight="1">
      <c r="A19" s="144">
        <v>2016</v>
      </c>
      <c r="B19" s="145">
        <v>42853</v>
      </c>
      <c r="C19" s="145">
        <v>42993</v>
      </c>
      <c r="D19" s="146">
        <v>180213662</v>
      </c>
      <c r="E19" s="146">
        <v>1.0900000000000001</v>
      </c>
      <c r="F19" s="144" t="s">
        <v>372</v>
      </c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  <c r="V19" s="11"/>
      <c r="W19" s="11"/>
      <c r="X19" s="11"/>
      <c r="Y19" s="11"/>
      <c r="Z19" s="11"/>
      <c r="AA19" s="11"/>
      <c r="AB19" s="11"/>
      <c r="AC19" s="11"/>
      <c r="AD19" s="11"/>
      <c r="AE19" s="11"/>
      <c r="AF19" s="11"/>
      <c r="AG19" s="11"/>
      <c r="AH19" s="11"/>
      <c r="AI19" s="11"/>
      <c r="AJ19" s="11"/>
      <c r="AK19" s="11"/>
      <c r="AL19" s="11"/>
      <c r="AM19" s="11"/>
      <c r="AN19" s="11"/>
      <c r="AO19" s="11"/>
      <c r="AP19" s="11"/>
      <c r="AQ19" s="11"/>
      <c r="AR19" s="11"/>
      <c r="AS19" s="11"/>
      <c r="AT19" s="11"/>
      <c r="AU19" s="11"/>
      <c r="AV19" s="11"/>
      <c r="AW19" s="11"/>
      <c r="AX19" s="11"/>
      <c r="AY19" s="11"/>
      <c r="AZ19" s="11"/>
      <c r="BA19" s="11"/>
      <c r="BB19" s="11"/>
      <c r="BC19" s="11"/>
      <c r="BD19" s="11"/>
      <c r="BE19" s="11"/>
      <c r="BF19" s="11"/>
      <c r="BG19" s="11"/>
    </row>
    <row r="20" spans="1:59" ht="17.55" customHeight="1">
      <c r="A20" s="141">
        <v>2017</v>
      </c>
      <c r="B20" s="142">
        <v>43070</v>
      </c>
      <c r="C20" s="142">
        <v>43084</v>
      </c>
      <c r="D20" s="143">
        <v>440554761</v>
      </c>
      <c r="E20" s="143">
        <v>2.67</v>
      </c>
      <c r="F20" s="141" t="s">
        <v>373</v>
      </c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11"/>
      <c r="V20" s="11"/>
      <c r="W20" s="11"/>
      <c r="X20" s="11"/>
      <c r="Y20" s="11"/>
      <c r="Z20" s="11"/>
      <c r="AA20" s="11"/>
      <c r="AB20" s="11"/>
      <c r="AC20" s="11"/>
      <c r="AD20" s="11"/>
      <c r="AE20" s="11"/>
      <c r="AF20" s="11"/>
      <c r="AG20" s="11"/>
      <c r="AH20" s="11"/>
      <c r="AI20" s="11"/>
      <c r="AJ20" s="11"/>
      <c r="AK20" s="11"/>
      <c r="AL20" s="11"/>
      <c r="AM20" s="11"/>
      <c r="AN20" s="11"/>
      <c r="AO20" s="11"/>
      <c r="AP20" s="11"/>
      <c r="AQ20" s="11"/>
      <c r="AR20" s="11"/>
      <c r="AS20" s="11"/>
      <c r="AT20" s="11"/>
      <c r="AU20" s="11"/>
      <c r="AV20" s="11"/>
      <c r="AW20" s="11"/>
      <c r="AX20" s="11"/>
      <c r="AY20" s="11"/>
      <c r="AZ20" s="11"/>
      <c r="BA20" s="11"/>
      <c r="BB20" s="11"/>
      <c r="BC20" s="11"/>
      <c r="BD20" s="11"/>
      <c r="BE20" s="11"/>
      <c r="BF20" s="11"/>
      <c r="BG20" s="11"/>
    </row>
    <row r="21" spans="1:59" ht="16.5" customHeight="1">
      <c r="A21" s="144">
        <v>2017</v>
      </c>
      <c r="B21" s="145">
        <v>43217</v>
      </c>
      <c r="C21" s="145">
        <v>43343</v>
      </c>
      <c r="D21" s="146">
        <v>85221679</v>
      </c>
      <c r="E21" s="146">
        <v>0.52</v>
      </c>
      <c r="F21" s="144" t="s">
        <v>372</v>
      </c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11"/>
      <c r="U21" s="11"/>
      <c r="V21" s="11"/>
      <c r="W21" s="11"/>
      <c r="X21" s="11"/>
      <c r="Y21" s="11"/>
      <c r="Z21" s="11"/>
      <c r="AA21" s="11"/>
      <c r="AB21" s="11"/>
      <c r="AC21" s="11"/>
      <c r="AD21" s="11"/>
      <c r="AE21" s="11"/>
      <c r="AF21" s="11"/>
      <c r="AG21" s="11"/>
      <c r="AH21" s="11"/>
      <c r="AI21" s="11"/>
      <c r="AJ21" s="11"/>
      <c r="AK21" s="11"/>
      <c r="AL21" s="11"/>
      <c r="AM21" s="11"/>
      <c r="AN21" s="11"/>
      <c r="AO21" s="11"/>
      <c r="AP21" s="11"/>
      <c r="AQ21" s="11"/>
      <c r="AR21" s="11"/>
      <c r="AS21" s="11"/>
      <c r="AT21" s="11"/>
      <c r="AU21" s="11"/>
      <c r="AV21" s="11"/>
      <c r="AW21" s="11"/>
      <c r="AX21" s="11"/>
      <c r="AY21" s="11"/>
      <c r="AZ21" s="11"/>
      <c r="BA21" s="11"/>
      <c r="BB21" s="11"/>
      <c r="BC21" s="11"/>
      <c r="BD21" s="11"/>
      <c r="BE21" s="11"/>
      <c r="BF21" s="11"/>
      <c r="BG21" s="11"/>
    </row>
    <row r="22" spans="1:59" ht="14.25" customHeight="1">
      <c r="A22" s="141">
        <v>2018</v>
      </c>
      <c r="B22" s="142">
        <v>43581</v>
      </c>
      <c r="C22" s="142">
        <v>43742</v>
      </c>
      <c r="D22" s="143">
        <v>23165903</v>
      </c>
      <c r="E22" s="143">
        <v>0.14000000000000001</v>
      </c>
      <c r="F22" s="141" t="s">
        <v>372</v>
      </c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1"/>
      <c r="AA22" s="11"/>
      <c r="AB22" s="11"/>
      <c r="AC22" s="11"/>
      <c r="AD22" s="11"/>
      <c r="AE22" s="11"/>
      <c r="AF22" s="11"/>
      <c r="AG22" s="11"/>
      <c r="AH22" s="11"/>
      <c r="AI22" s="11"/>
      <c r="AJ22" s="11"/>
      <c r="AK22" s="11"/>
      <c r="AL22" s="11"/>
      <c r="AM22" s="11"/>
      <c r="AN22" s="11"/>
      <c r="AO22" s="11"/>
      <c r="AP22" s="11"/>
      <c r="AQ22" s="11"/>
      <c r="AR22" s="11"/>
      <c r="AS22" s="11"/>
      <c r="AT22" s="11"/>
      <c r="AU22" s="11"/>
      <c r="AV22" s="11"/>
      <c r="AW22" s="11"/>
      <c r="AX22" s="11"/>
      <c r="AY22" s="11"/>
      <c r="AZ22" s="11"/>
      <c r="BA22" s="11"/>
      <c r="BB22" s="11"/>
      <c r="BC22" s="11"/>
      <c r="BD22" s="11"/>
      <c r="BE22" s="11"/>
      <c r="BF22" s="11"/>
      <c r="BG22" s="11"/>
    </row>
    <row r="23" spans="1:59" ht="15" customHeight="1">
      <c r="A23" s="147">
        <v>2019</v>
      </c>
      <c r="B23" s="148">
        <v>43949</v>
      </c>
      <c r="C23" s="148">
        <v>44106</v>
      </c>
      <c r="D23" s="149">
        <v>66757018</v>
      </c>
      <c r="E23" s="149">
        <v>0.28999999999999998</v>
      </c>
      <c r="F23" s="147" t="s">
        <v>372</v>
      </c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  <c r="U23" s="11"/>
      <c r="V23" s="11"/>
      <c r="W23" s="11"/>
      <c r="X23" s="11"/>
      <c r="Y23" s="11"/>
      <c r="Z23" s="11"/>
      <c r="AA23" s="11"/>
      <c r="AB23" s="11"/>
      <c r="AC23" s="11"/>
      <c r="AD23" s="11"/>
      <c r="AE23" s="11"/>
      <c r="AF23" s="11"/>
      <c r="AG23" s="11"/>
      <c r="AH23" s="11"/>
      <c r="AI23" s="11"/>
      <c r="AJ23" s="11"/>
      <c r="AK23" s="11"/>
      <c r="AL23" s="11"/>
      <c r="AM23" s="11"/>
      <c r="AN23" s="11"/>
      <c r="AO23" s="11"/>
      <c r="AP23" s="11"/>
      <c r="AQ23" s="11"/>
      <c r="AR23" s="11"/>
      <c r="AS23" s="11"/>
      <c r="AT23" s="11"/>
      <c r="AU23" s="11"/>
      <c r="AV23" s="11"/>
      <c r="AW23" s="11"/>
      <c r="AX23" s="11"/>
      <c r="AY23" s="11"/>
      <c r="AZ23" s="11"/>
      <c r="BA23" s="11"/>
      <c r="BB23" s="11"/>
      <c r="BC23" s="11"/>
      <c r="BD23" s="11"/>
      <c r="BE23" s="11"/>
      <c r="BF23" s="11"/>
      <c r="BG23" s="11"/>
    </row>
    <row r="24" spans="1:59" ht="15" customHeight="1">
      <c r="A24" s="141">
        <v>2020</v>
      </c>
      <c r="B24" s="142">
        <v>44315</v>
      </c>
      <c r="C24" s="142">
        <v>44337</v>
      </c>
      <c r="D24" s="143">
        <v>96237814</v>
      </c>
      <c r="E24" s="143">
        <v>0.42</v>
      </c>
      <c r="F24" s="141" t="s">
        <v>372</v>
      </c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  <c r="AC24" s="11"/>
      <c r="AD24" s="11"/>
      <c r="AE24" s="11"/>
      <c r="AF24" s="11"/>
      <c r="AG24" s="11"/>
      <c r="AH24" s="11"/>
      <c r="AI24" s="11"/>
      <c r="AJ24" s="11"/>
      <c r="AK24" s="11"/>
      <c r="AL24" s="11"/>
      <c r="AM24" s="11"/>
      <c r="AN24" s="11"/>
      <c r="AO24" s="11"/>
      <c r="AP24" s="11"/>
      <c r="AQ24" s="11"/>
      <c r="AR24" s="11"/>
      <c r="AS24" s="11"/>
      <c r="AT24" s="11"/>
      <c r="AU24" s="11"/>
      <c r="AV24" s="11"/>
      <c r="AW24" s="11"/>
      <c r="AX24" s="11"/>
      <c r="AY24" s="11"/>
      <c r="AZ24" s="11"/>
      <c r="BA24" s="11"/>
      <c r="BB24" s="11"/>
      <c r="BC24" s="11"/>
      <c r="BD24" s="11"/>
      <c r="BE24" s="11"/>
      <c r="BF24" s="11"/>
      <c r="BG24" s="11"/>
    </row>
    <row r="25" spans="1:59" ht="15" customHeight="1">
      <c r="A25" s="147">
        <v>2021</v>
      </c>
      <c r="B25" s="148">
        <v>44637</v>
      </c>
      <c r="C25" s="148">
        <v>44651</v>
      </c>
      <c r="D25" s="149">
        <v>102155402</v>
      </c>
      <c r="E25" s="149">
        <v>0.46</v>
      </c>
      <c r="F25" s="147" t="s">
        <v>372</v>
      </c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  <c r="V25" s="11"/>
      <c r="W25" s="11"/>
      <c r="X25" s="11"/>
      <c r="Y25" s="11"/>
      <c r="Z25" s="11"/>
      <c r="AA25" s="11"/>
      <c r="AB25" s="11"/>
      <c r="AC25" s="11"/>
      <c r="AD25" s="11"/>
      <c r="AE25" s="11"/>
      <c r="AF25" s="11"/>
      <c r="AG25" s="11"/>
      <c r="AH25" s="11"/>
      <c r="AI25" s="11"/>
      <c r="AJ25" s="11"/>
      <c r="AK25" s="11"/>
      <c r="AL25" s="11"/>
      <c r="AM25" s="11"/>
      <c r="AN25" s="11"/>
      <c r="AO25" s="11"/>
      <c r="AP25" s="11"/>
      <c r="AQ25" s="11"/>
      <c r="AR25" s="11"/>
      <c r="AS25" s="11"/>
      <c r="AT25" s="11"/>
      <c r="AU25" s="11"/>
      <c r="AV25" s="11"/>
      <c r="AW25" s="11"/>
      <c r="AX25" s="11"/>
      <c r="AY25" s="11"/>
      <c r="AZ25" s="11"/>
      <c r="BA25" s="11"/>
      <c r="BB25" s="11"/>
      <c r="BC25" s="11"/>
      <c r="BD25" s="11"/>
      <c r="BE25" s="11"/>
      <c r="BF25" s="11"/>
      <c r="BG25" s="11"/>
    </row>
    <row r="26" spans="1:59" ht="15" customHeight="1">
      <c r="A26" s="141">
        <v>2022</v>
      </c>
      <c r="B26" s="142">
        <v>44693</v>
      </c>
      <c r="C26" s="142">
        <v>44712</v>
      </c>
      <c r="D26" s="143">
        <v>24854121.140000001</v>
      </c>
      <c r="E26" s="143">
        <v>0.11</v>
      </c>
      <c r="F26" s="141" t="s">
        <v>372</v>
      </c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  <c r="V26" s="11"/>
      <c r="W26" s="11"/>
      <c r="X26" s="11"/>
      <c r="Y26" s="11"/>
      <c r="Z26" s="11"/>
      <c r="AA26" s="11"/>
      <c r="AB26" s="11"/>
      <c r="AC26" s="11"/>
      <c r="AD26" s="11"/>
      <c r="AE26" s="11"/>
      <c r="AF26" s="11"/>
      <c r="AG26" s="11"/>
      <c r="AH26" s="11"/>
      <c r="AI26" s="11"/>
      <c r="AJ26" s="11"/>
      <c r="AK26" s="11"/>
      <c r="AL26" s="11"/>
      <c r="AM26" s="11"/>
      <c r="AN26" s="11"/>
      <c r="AO26" s="11"/>
      <c r="AP26" s="11"/>
      <c r="AQ26" s="11"/>
      <c r="AR26" s="11"/>
      <c r="AS26" s="11"/>
      <c r="AT26" s="11"/>
      <c r="AU26" s="11"/>
      <c r="AV26" s="11"/>
      <c r="AW26" s="11"/>
      <c r="AX26" s="11"/>
      <c r="AY26" s="11"/>
      <c r="AZ26" s="11"/>
      <c r="BA26" s="11"/>
      <c r="BB26" s="11"/>
      <c r="BC26" s="11"/>
      <c r="BD26" s="11"/>
      <c r="BE26" s="11"/>
      <c r="BF26" s="11"/>
      <c r="BG26" s="11"/>
    </row>
    <row r="27" spans="1:59" ht="15" customHeight="1">
      <c r="A27" s="147">
        <v>2022</v>
      </c>
      <c r="B27" s="148">
        <v>44784</v>
      </c>
      <c r="C27" s="148">
        <v>44804</v>
      </c>
      <c r="D27" s="149">
        <v>19741378.18</v>
      </c>
      <c r="E27" s="149">
        <v>0.09</v>
      </c>
      <c r="F27" s="147" t="s">
        <v>372</v>
      </c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  <c r="AC27" s="11"/>
      <c r="AD27" s="11"/>
      <c r="AE27" s="11"/>
      <c r="AF27" s="11"/>
      <c r="AG27" s="11"/>
      <c r="AH27" s="11"/>
      <c r="AI27" s="11"/>
      <c r="AJ27" s="11"/>
      <c r="AK27" s="11"/>
      <c r="AL27" s="11"/>
      <c r="AM27" s="11"/>
      <c r="AN27" s="11"/>
      <c r="AO27" s="11"/>
      <c r="AP27" s="11"/>
      <c r="AQ27" s="11"/>
      <c r="AR27" s="11"/>
      <c r="AS27" s="11"/>
      <c r="AT27" s="11"/>
      <c r="AU27" s="11"/>
      <c r="AV27" s="11"/>
      <c r="AW27" s="11"/>
      <c r="AX27" s="11"/>
      <c r="AY27" s="11"/>
      <c r="AZ27" s="11"/>
      <c r="BA27" s="11"/>
      <c r="BB27" s="11"/>
      <c r="BC27" s="11"/>
      <c r="BD27" s="11"/>
      <c r="BE27" s="11"/>
      <c r="BF27" s="11"/>
      <c r="BG27" s="11"/>
    </row>
    <row r="28" spans="1:59" ht="15" customHeight="1">
      <c r="A28" s="141">
        <v>2022</v>
      </c>
      <c r="B28" s="142">
        <v>44875</v>
      </c>
      <c r="C28" s="142">
        <v>44895</v>
      </c>
      <c r="D28" s="143">
        <v>25038620.649999999</v>
      </c>
      <c r="E28" s="143">
        <v>0.11</v>
      </c>
      <c r="F28" s="141" t="s">
        <v>372</v>
      </c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  <c r="V28" s="11"/>
      <c r="W28" s="11"/>
      <c r="X28" s="11"/>
      <c r="Y28" s="11"/>
      <c r="Z28" s="11"/>
      <c r="AA28" s="11"/>
      <c r="AB28" s="11"/>
      <c r="AC28" s="11"/>
      <c r="AD28" s="11"/>
      <c r="AE28" s="11"/>
      <c r="AF28" s="11"/>
      <c r="AG28" s="11"/>
      <c r="AH28" s="11"/>
      <c r="AI28" s="11"/>
      <c r="AJ28" s="11"/>
      <c r="AK28" s="11"/>
      <c r="AL28" s="11"/>
      <c r="AM28" s="11"/>
      <c r="AN28" s="11"/>
      <c r="AO28" s="11"/>
      <c r="AP28" s="11"/>
      <c r="AQ28" s="11"/>
      <c r="AR28" s="11"/>
      <c r="AS28" s="11"/>
      <c r="AT28" s="11"/>
      <c r="AU28" s="11"/>
      <c r="AV28" s="11"/>
      <c r="AW28" s="11"/>
      <c r="AX28" s="11"/>
      <c r="AY28" s="11"/>
      <c r="AZ28" s="11"/>
      <c r="BA28" s="11"/>
      <c r="BB28" s="11"/>
      <c r="BC28" s="11"/>
      <c r="BD28" s="11"/>
      <c r="BE28" s="11"/>
      <c r="BF28" s="11"/>
      <c r="BG28" s="11"/>
    </row>
    <row r="29" spans="1:59" ht="15" customHeight="1">
      <c r="A29" s="147">
        <v>2022</v>
      </c>
      <c r="B29" s="148">
        <v>45001</v>
      </c>
      <c r="C29" s="148">
        <v>45016</v>
      </c>
      <c r="D29" s="149">
        <v>7483835.1100000003</v>
      </c>
      <c r="E29" s="149">
        <v>0.03</v>
      </c>
      <c r="F29" s="147" t="s">
        <v>372</v>
      </c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  <c r="V29" s="11"/>
      <c r="W29" s="11"/>
      <c r="X29" s="11"/>
      <c r="Y29" s="11"/>
      <c r="Z29" s="11"/>
      <c r="AA29" s="11"/>
      <c r="AB29" s="11"/>
      <c r="AC29" s="11"/>
      <c r="AD29" s="11"/>
      <c r="AE29" s="11"/>
      <c r="AF29" s="11"/>
      <c r="AG29" s="11"/>
      <c r="AH29" s="11"/>
      <c r="AI29" s="11"/>
      <c r="AJ29" s="11"/>
      <c r="AK29" s="11"/>
      <c r="AL29" s="11"/>
      <c r="AM29" s="11"/>
      <c r="AN29" s="11"/>
      <c r="AO29" s="11"/>
      <c r="AP29" s="11"/>
      <c r="AQ29" s="11"/>
      <c r="AR29" s="11"/>
      <c r="AS29" s="11"/>
      <c r="AT29" s="11"/>
      <c r="AU29" s="11"/>
      <c r="AV29" s="11"/>
      <c r="AW29" s="11"/>
      <c r="AX29" s="11"/>
      <c r="AY29" s="11"/>
      <c r="AZ29" s="11"/>
      <c r="BA29" s="11"/>
      <c r="BB29" s="11"/>
      <c r="BC29" s="11"/>
      <c r="BD29" s="11"/>
      <c r="BE29" s="11"/>
      <c r="BF29" s="11"/>
      <c r="BG29" s="11"/>
    </row>
    <row r="30" spans="1:59" ht="15" customHeight="1">
      <c r="A30" s="141">
        <v>2023</v>
      </c>
      <c r="B30" s="142">
        <v>45057</v>
      </c>
      <c r="C30" s="142">
        <v>45077</v>
      </c>
      <c r="D30" s="143">
        <v>10028383.289999999</v>
      </c>
      <c r="E30" s="143">
        <v>0.05</v>
      </c>
      <c r="F30" s="141" t="s">
        <v>372</v>
      </c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  <c r="AH30" s="11"/>
      <c r="AI30" s="11"/>
      <c r="AJ30" s="11"/>
      <c r="AK30" s="11"/>
      <c r="AL30" s="11"/>
      <c r="AM30" s="11"/>
      <c r="AN30" s="11"/>
      <c r="AO30" s="11"/>
      <c r="AP30" s="11"/>
      <c r="AQ30" s="11"/>
      <c r="AR30" s="11"/>
      <c r="AS30" s="11"/>
      <c r="AT30" s="11"/>
      <c r="AU30" s="11"/>
      <c r="AV30" s="11"/>
      <c r="AW30" s="11"/>
      <c r="AX30" s="11"/>
      <c r="AY30" s="11"/>
      <c r="AZ30" s="11"/>
      <c r="BA30" s="11"/>
      <c r="BB30" s="11"/>
      <c r="BC30" s="11"/>
      <c r="BD30" s="11"/>
      <c r="BE30" s="11"/>
      <c r="BF30" s="11"/>
      <c r="BG30" s="11"/>
    </row>
    <row r="31" spans="1:59" ht="15" customHeight="1">
      <c r="A31" s="147">
        <v>2023</v>
      </c>
      <c r="B31" s="148">
        <v>45148</v>
      </c>
      <c r="C31" s="148">
        <v>45169</v>
      </c>
      <c r="D31" s="149">
        <v>17891766.859999999</v>
      </c>
      <c r="E31" s="149">
        <v>0.08</v>
      </c>
      <c r="F31" s="147" t="s">
        <v>372</v>
      </c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E31" s="11"/>
      <c r="AF31" s="11"/>
      <c r="AG31" s="11"/>
      <c r="AH31" s="11"/>
      <c r="AI31" s="11"/>
      <c r="AJ31" s="11"/>
      <c r="AK31" s="11"/>
      <c r="AL31" s="11"/>
      <c r="AM31" s="11"/>
      <c r="AN31" s="11"/>
      <c r="AO31" s="11"/>
      <c r="AP31" s="11"/>
      <c r="AQ31" s="11"/>
      <c r="AR31" s="11"/>
      <c r="AS31" s="11"/>
      <c r="AT31" s="11"/>
      <c r="AU31" s="11"/>
      <c r="AV31" s="11"/>
      <c r="AW31" s="11"/>
      <c r="AX31" s="11"/>
      <c r="AY31" s="11"/>
      <c r="AZ31" s="11"/>
      <c r="BA31" s="11"/>
      <c r="BB31" s="11"/>
      <c r="BC31" s="11"/>
      <c r="BD31" s="11"/>
      <c r="BE31" s="11"/>
      <c r="BF31" s="11"/>
      <c r="BG31" s="11"/>
    </row>
    <row r="32" spans="1:59" ht="15" customHeight="1">
      <c r="A32" s="141">
        <v>2023</v>
      </c>
      <c r="B32" s="142">
        <v>45239</v>
      </c>
      <c r="C32" s="142">
        <v>45260</v>
      </c>
      <c r="D32" s="143">
        <v>9288656.7300000004</v>
      </c>
      <c r="E32" s="143">
        <v>0.04</v>
      </c>
      <c r="F32" s="141" t="s">
        <v>372</v>
      </c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E32" s="11"/>
      <c r="AF32" s="11"/>
      <c r="AG32" s="11"/>
      <c r="AH32" s="11"/>
      <c r="AI32" s="11"/>
      <c r="AJ32" s="11"/>
      <c r="AK32" s="11"/>
      <c r="AL32" s="11"/>
      <c r="AM32" s="11"/>
      <c r="AN32" s="11"/>
      <c r="AO32" s="11"/>
      <c r="AP32" s="11"/>
      <c r="AQ32" s="11"/>
      <c r="AR32" s="11"/>
      <c r="AS32" s="11"/>
      <c r="AT32" s="11"/>
      <c r="AU32" s="11"/>
      <c r="AV32" s="11"/>
      <c r="AW32" s="11"/>
      <c r="AX32" s="11"/>
      <c r="AY32" s="11"/>
      <c r="AZ32" s="11"/>
      <c r="BA32" s="11"/>
      <c r="BB32" s="11"/>
      <c r="BC32" s="11"/>
      <c r="BD32" s="11"/>
      <c r="BE32" s="11"/>
      <c r="BF32" s="11"/>
      <c r="BG32" s="11"/>
    </row>
    <row r="33" spans="1:59" ht="15" customHeight="1">
      <c r="A33" s="147">
        <v>2023</v>
      </c>
      <c r="B33" s="148">
        <v>45365</v>
      </c>
      <c r="C33" s="148">
        <v>45379</v>
      </c>
      <c r="D33" s="149">
        <v>19664561.199999999</v>
      </c>
      <c r="E33" s="149">
        <v>0.09</v>
      </c>
      <c r="F33" s="147" t="s">
        <v>372</v>
      </c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  <c r="V33" s="11"/>
      <c r="W33" s="11"/>
      <c r="X33" s="11"/>
      <c r="Y33" s="11"/>
      <c r="Z33" s="11"/>
      <c r="AA33" s="11"/>
      <c r="AB33" s="11"/>
      <c r="AC33" s="11"/>
      <c r="AD33" s="11"/>
      <c r="AE33" s="11"/>
      <c r="AF33" s="11"/>
      <c r="AG33" s="11"/>
      <c r="AH33" s="11"/>
      <c r="AI33" s="11"/>
      <c r="AJ33" s="11"/>
      <c r="AK33" s="11"/>
      <c r="AL33" s="11"/>
      <c r="AM33" s="11"/>
      <c r="AN33" s="11"/>
      <c r="AO33" s="11"/>
      <c r="AP33" s="11"/>
      <c r="AQ33" s="11"/>
      <c r="AR33" s="11"/>
      <c r="AS33" s="11"/>
      <c r="AT33" s="11"/>
      <c r="AU33" s="11"/>
      <c r="AV33" s="11"/>
      <c r="AW33" s="11"/>
      <c r="AX33" s="11"/>
      <c r="AY33" s="11"/>
      <c r="AZ33" s="11"/>
      <c r="BA33" s="11"/>
      <c r="BB33" s="11"/>
      <c r="BC33" s="11"/>
      <c r="BD33" s="11"/>
      <c r="BE33" s="11"/>
      <c r="BF33" s="11"/>
      <c r="BG33" s="11"/>
    </row>
    <row r="34" spans="1:59" ht="15" customHeight="1">
      <c r="A34" s="141">
        <v>2024</v>
      </c>
      <c r="B34" s="142">
        <v>45414</v>
      </c>
      <c r="C34" s="142">
        <v>45443</v>
      </c>
      <c r="D34" s="143">
        <v>13467617.109999999</v>
      </c>
      <c r="E34" s="143">
        <v>0.06</v>
      </c>
      <c r="F34" s="141" t="s">
        <v>372</v>
      </c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  <c r="V34" s="11"/>
      <c r="W34" s="11"/>
      <c r="X34" s="11"/>
      <c r="Y34" s="11"/>
      <c r="Z34" s="11"/>
      <c r="AA34" s="11"/>
      <c r="AB34" s="11"/>
      <c r="AC34" s="11"/>
      <c r="AD34" s="11"/>
      <c r="AE34" s="11"/>
      <c r="AF34" s="11"/>
      <c r="AG34" s="11"/>
      <c r="AH34" s="11"/>
      <c r="AI34" s="11"/>
      <c r="AJ34" s="11"/>
      <c r="AK34" s="11"/>
      <c r="AL34" s="11"/>
      <c r="AM34" s="11"/>
      <c r="AN34" s="11"/>
      <c r="AO34" s="11"/>
      <c r="AP34" s="11"/>
      <c r="AQ34" s="11"/>
      <c r="AR34" s="11"/>
      <c r="AS34" s="11"/>
      <c r="AT34" s="11"/>
      <c r="AU34" s="11"/>
      <c r="AV34" s="11"/>
      <c r="AW34" s="11"/>
      <c r="AX34" s="11"/>
      <c r="AY34" s="11"/>
      <c r="AZ34" s="11"/>
      <c r="BA34" s="11"/>
      <c r="BB34" s="11"/>
      <c r="BC34" s="11"/>
      <c r="BD34" s="11"/>
      <c r="BE34" s="11"/>
      <c r="BF34" s="11"/>
      <c r="BG34" s="11"/>
    </row>
    <row r="35" spans="1:59" ht="15" customHeight="1">
      <c r="A35" s="147">
        <v>2024</v>
      </c>
      <c r="B35" s="148">
        <v>45505</v>
      </c>
      <c r="C35" s="148">
        <v>45534</v>
      </c>
      <c r="D35" s="149">
        <v>21057659.07</v>
      </c>
      <c r="E35" s="149">
        <v>0.1</v>
      </c>
      <c r="F35" s="147" t="s">
        <v>372</v>
      </c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  <c r="V35" s="11"/>
      <c r="W35" s="11"/>
      <c r="X35" s="11"/>
      <c r="Y35" s="11"/>
      <c r="Z35" s="11"/>
      <c r="AA35" s="11"/>
      <c r="AB35" s="11"/>
      <c r="AC35" s="11"/>
      <c r="AD35" s="11"/>
      <c r="AE35" s="11"/>
      <c r="AF35" s="11"/>
      <c r="AG35" s="11"/>
      <c r="AH35" s="11"/>
      <c r="AI35" s="11"/>
      <c r="AJ35" s="11"/>
      <c r="AK35" s="11"/>
      <c r="AL35" s="11"/>
      <c r="AM35" s="11"/>
      <c r="AN35" s="11"/>
      <c r="AO35" s="11"/>
      <c r="AP35" s="11"/>
      <c r="AQ35" s="11"/>
      <c r="AR35" s="11"/>
      <c r="AS35" s="11"/>
      <c r="AT35" s="11"/>
      <c r="AU35" s="11"/>
      <c r="AV35" s="11"/>
      <c r="AW35" s="11"/>
      <c r="AX35" s="11"/>
      <c r="AY35" s="11"/>
      <c r="AZ35" s="11"/>
      <c r="BA35" s="11"/>
      <c r="BB35" s="11"/>
      <c r="BC35" s="11"/>
      <c r="BD35" s="11"/>
      <c r="BE35" s="11"/>
      <c r="BF35" s="11"/>
      <c r="BG35" s="11"/>
    </row>
    <row r="36" spans="1:59" ht="15" customHeight="1">
      <c r="A36" s="141">
        <v>2024</v>
      </c>
      <c r="B36" s="142">
        <v>45596</v>
      </c>
      <c r="C36" s="142">
        <v>45610</v>
      </c>
      <c r="D36" s="143">
        <v>31489484.920000002</v>
      </c>
      <c r="E36" s="143">
        <v>0.14000000000000001</v>
      </c>
      <c r="F36" s="141" t="s">
        <v>372</v>
      </c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  <c r="V36" s="11"/>
      <c r="W36" s="11"/>
      <c r="X36" s="11"/>
      <c r="Y36" s="11"/>
      <c r="Z36" s="11"/>
      <c r="AA36" s="11"/>
      <c r="AB36" s="11"/>
      <c r="AC36" s="11"/>
      <c r="AD36" s="11"/>
      <c r="AE36" s="11"/>
      <c r="AF36" s="11"/>
      <c r="AG36" s="11"/>
      <c r="AH36" s="11"/>
      <c r="AI36" s="11"/>
      <c r="AJ36" s="11"/>
      <c r="AK36" s="11"/>
      <c r="AL36" s="11"/>
      <c r="AM36" s="11"/>
      <c r="AN36" s="11"/>
      <c r="AO36" s="11"/>
      <c r="AP36" s="11"/>
      <c r="AQ36" s="11"/>
      <c r="AR36" s="11"/>
      <c r="AS36" s="11"/>
      <c r="AT36" s="11"/>
      <c r="AU36" s="11"/>
      <c r="AV36" s="11"/>
      <c r="AW36" s="11"/>
      <c r="AX36" s="11"/>
      <c r="AY36" s="11"/>
      <c r="AZ36" s="11"/>
      <c r="BA36" s="11"/>
      <c r="BB36" s="11"/>
      <c r="BC36" s="11"/>
      <c r="BD36" s="11"/>
      <c r="BE36" s="11"/>
      <c r="BF36" s="11"/>
      <c r="BG36" s="11"/>
    </row>
    <row r="37" spans="1:59" ht="15.6" customHeight="1">
      <c r="A37" s="147">
        <v>2024</v>
      </c>
      <c r="B37" s="148">
        <v>45596</v>
      </c>
      <c r="C37" s="148">
        <v>45610</v>
      </c>
      <c r="D37" s="149">
        <v>150000000</v>
      </c>
      <c r="E37" s="149">
        <v>0.69</v>
      </c>
      <c r="F37" s="147" t="s">
        <v>373</v>
      </c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11"/>
      <c r="AB37" s="11"/>
      <c r="AC37" s="11"/>
      <c r="AD37" s="11"/>
      <c r="AE37" s="11"/>
      <c r="AF37" s="11"/>
      <c r="AG37" s="11"/>
      <c r="AH37" s="11"/>
      <c r="AI37" s="11"/>
      <c r="AJ37" s="11"/>
      <c r="AK37" s="11"/>
      <c r="AL37" s="11"/>
      <c r="AM37" s="11"/>
      <c r="AN37" s="11"/>
      <c r="AO37" s="11"/>
      <c r="AP37" s="11"/>
      <c r="AQ37" s="11"/>
      <c r="AR37" s="11"/>
      <c r="AS37" s="11"/>
      <c r="AT37" s="11"/>
      <c r="AU37" s="11"/>
      <c r="AV37" s="11"/>
      <c r="AW37" s="11"/>
      <c r="AX37" s="11"/>
      <c r="AY37" s="11"/>
      <c r="AZ37" s="11"/>
      <c r="BA37" s="11"/>
      <c r="BB37" s="11"/>
      <c r="BC37" s="11"/>
      <c r="BD37" s="11"/>
      <c r="BE37" s="11"/>
      <c r="BF37" s="11"/>
      <c r="BG37" s="11"/>
    </row>
    <row r="38" spans="1:59" ht="15" customHeight="1">
      <c r="A38" s="141">
        <v>2024</v>
      </c>
      <c r="B38" s="142">
        <v>45729</v>
      </c>
      <c r="C38" s="142">
        <v>45747</v>
      </c>
      <c r="D38" s="143">
        <v>30078997.489999998</v>
      </c>
      <c r="E38" s="143">
        <v>0.13789000000000001</v>
      </c>
      <c r="F38" s="141" t="s">
        <v>372</v>
      </c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  <c r="AK38" s="11"/>
      <c r="AL38" s="11"/>
      <c r="AM38" s="11"/>
      <c r="AN38" s="11"/>
      <c r="AO38" s="11"/>
      <c r="AP38" s="11"/>
      <c r="AQ38" s="11"/>
      <c r="AR38" s="11"/>
      <c r="AS38" s="11"/>
      <c r="AT38" s="11"/>
      <c r="AU38" s="11"/>
      <c r="AV38" s="11"/>
      <c r="AW38" s="11"/>
      <c r="AX38" s="11"/>
      <c r="AY38" s="11"/>
      <c r="AZ38" s="11"/>
      <c r="BA38" s="11"/>
      <c r="BB38" s="11"/>
      <c r="BC38" s="11"/>
      <c r="BD38" s="11"/>
      <c r="BE38" s="11"/>
      <c r="BF38" s="11"/>
      <c r="BG38" s="11"/>
    </row>
    <row r="39" spans="1:59" ht="15" hidden="1" customHeight="1">
      <c r="A39" s="114"/>
      <c r="B39" s="115"/>
      <c r="C39" s="121"/>
      <c r="D39" s="115"/>
      <c r="E39" s="121"/>
      <c r="F39" s="115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  <c r="V39" s="11"/>
      <c r="W39" s="11"/>
      <c r="X39" s="11"/>
      <c r="Y39" s="11"/>
      <c r="Z39" s="11"/>
      <c r="AA39" s="11"/>
      <c r="AB39" s="11"/>
      <c r="AC39" s="11"/>
      <c r="AD39" s="11"/>
      <c r="AE39" s="11"/>
      <c r="AF39" s="11"/>
      <c r="AG39" s="11"/>
      <c r="AH39" s="11"/>
      <c r="AI39" s="11"/>
      <c r="AJ39" s="11"/>
      <c r="AK39" s="11"/>
      <c r="AL39" s="11"/>
      <c r="AM39" s="11"/>
      <c r="AN39" s="11"/>
      <c r="AO39" s="11"/>
      <c r="AP39" s="11"/>
      <c r="AQ39" s="11"/>
      <c r="AR39" s="11"/>
      <c r="AS39" s="11"/>
      <c r="AT39" s="11"/>
      <c r="AU39" s="11"/>
      <c r="AV39" s="11"/>
      <c r="AW39" s="11"/>
      <c r="AX39" s="11"/>
      <c r="AY39" s="11"/>
      <c r="AZ39" s="11"/>
      <c r="BA39" s="11"/>
      <c r="BB39" s="11"/>
      <c r="BC39" s="11"/>
      <c r="BD39" s="11"/>
      <c r="BE39" s="11"/>
      <c r="BF39" s="11"/>
      <c r="BG39" s="11"/>
    </row>
    <row r="40" spans="1:59" ht="15" hidden="1" customHeight="1">
      <c r="A40" s="114"/>
      <c r="B40" s="115"/>
      <c r="C40" s="121"/>
      <c r="D40" s="115"/>
      <c r="E40" s="121"/>
      <c r="F40" s="115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1"/>
      <c r="AH40" s="11"/>
      <c r="AI40" s="11"/>
      <c r="AJ40" s="11"/>
      <c r="AK40" s="11"/>
      <c r="AL40" s="11"/>
      <c r="AM40" s="11"/>
      <c r="AN40" s="11"/>
      <c r="AO40" s="11"/>
      <c r="AP40" s="11"/>
      <c r="AQ40" s="11"/>
      <c r="AR40" s="11"/>
      <c r="AS40" s="11"/>
      <c r="AT40" s="11"/>
      <c r="AU40" s="11"/>
      <c r="AV40" s="11"/>
      <c r="AW40" s="11"/>
      <c r="AX40" s="11"/>
      <c r="AY40" s="11"/>
      <c r="AZ40" s="11"/>
      <c r="BA40" s="11"/>
      <c r="BB40" s="11"/>
      <c r="BC40" s="11"/>
      <c r="BD40" s="11"/>
      <c r="BE40" s="11"/>
      <c r="BF40" s="11"/>
      <c r="BG40" s="11"/>
    </row>
    <row r="41" spans="1:59" ht="15" hidden="1" customHeight="1">
      <c r="A41" s="114"/>
      <c r="B41" s="115"/>
      <c r="C41" s="121"/>
      <c r="D41" s="115"/>
      <c r="E41" s="121"/>
      <c r="F41" s="115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1"/>
      <c r="X41" s="11"/>
      <c r="Y41" s="11"/>
      <c r="Z41" s="11"/>
      <c r="AA41" s="11"/>
      <c r="AB41" s="11"/>
      <c r="AC41" s="11"/>
      <c r="AD41" s="11"/>
      <c r="AE41" s="11"/>
      <c r="AF41" s="11"/>
      <c r="AG41" s="11"/>
      <c r="AH41" s="11"/>
      <c r="AI41" s="11"/>
      <c r="AJ41" s="11"/>
      <c r="AK41" s="11"/>
      <c r="AL41" s="11"/>
      <c r="AM41" s="11"/>
      <c r="AN41" s="11"/>
      <c r="AO41" s="11"/>
      <c r="AP41" s="11"/>
      <c r="AQ41" s="11"/>
      <c r="AR41" s="11"/>
      <c r="AS41" s="11"/>
      <c r="AT41" s="11"/>
      <c r="AU41" s="11"/>
      <c r="AV41" s="11"/>
      <c r="AW41" s="11"/>
      <c r="AX41" s="11"/>
      <c r="AY41" s="11"/>
      <c r="AZ41" s="11"/>
      <c r="BA41" s="11"/>
      <c r="BB41" s="11"/>
      <c r="BC41" s="11"/>
      <c r="BD41" s="11"/>
      <c r="BE41" s="11"/>
      <c r="BF41" s="11"/>
      <c r="BG41" s="11"/>
    </row>
    <row r="42" spans="1:59" ht="15" hidden="1" customHeight="1">
      <c r="A42" s="114"/>
      <c r="B42" s="115"/>
      <c r="C42" s="121"/>
      <c r="D42" s="115"/>
      <c r="E42" s="121"/>
      <c r="F42" s="115"/>
      <c r="G42" s="11"/>
      <c r="H42" s="11"/>
      <c r="I42" s="11"/>
      <c r="J42" s="11"/>
      <c r="K42" s="11"/>
      <c r="L42" s="11"/>
      <c r="M42" s="11"/>
      <c r="N42" s="11"/>
      <c r="O42" s="11"/>
      <c r="P42" s="11"/>
      <c r="Q42" s="11"/>
      <c r="R42" s="11"/>
      <c r="S42" s="11"/>
      <c r="T42" s="11"/>
      <c r="U42" s="11"/>
      <c r="V42" s="11"/>
      <c r="W42" s="11"/>
      <c r="X42" s="11"/>
      <c r="Y42" s="11"/>
      <c r="Z42" s="11"/>
      <c r="AA42" s="11"/>
      <c r="AB42" s="11"/>
      <c r="AC42" s="11"/>
      <c r="AD42" s="11"/>
      <c r="AE42" s="11"/>
      <c r="AF42" s="11"/>
      <c r="AG42" s="11"/>
      <c r="AH42" s="11"/>
      <c r="AI42" s="11"/>
      <c r="AJ42" s="11"/>
      <c r="AK42" s="11"/>
      <c r="AL42" s="11"/>
      <c r="AM42" s="11"/>
      <c r="AN42" s="11"/>
      <c r="AO42" s="11"/>
      <c r="AP42" s="11"/>
      <c r="AQ42" s="11"/>
      <c r="AR42" s="11"/>
      <c r="AS42" s="11"/>
      <c r="AT42" s="11"/>
      <c r="AU42" s="11"/>
      <c r="AV42" s="11"/>
      <c r="AW42" s="11"/>
      <c r="AX42" s="11"/>
      <c r="AY42" s="11"/>
      <c r="AZ42" s="11"/>
      <c r="BA42" s="11"/>
      <c r="BB42" s="11"/>
      <c r="BC42" s="11"/>
      <c r="BD42" s="11"/>
      <c r="BE42" s="11"/>
      <c r="BF42" s="11"/>
      <c r="BG42" s="11"/>
    </row>
    <row r="43" spans="1:59" ht="15" hidden="1" customHeight="1">
      <c r="A43" s="114"/>
      <c r="B43" s="115"/>
      <c r="C43" s="121"/>
      <c r="D43" s="115"/>
      <c r="E43" s="121"/>
      <c r="F43" s="115"/>
      <c r="G43" s="11"/>
      <c r="H43" s="11"/>
      <c r="I43" s="11"/>
      <c r="J43" s="11"/>
      <c r="K43" s="11"/>
      <c r="L43" s="11"/>
      <c r="M43" s="11"/>
      <c r="N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  <c r="AD43" s="11"/>
      <c r="AE43" s="11"/>
      <c r="AF43" s="11"/>
      <c r="AG43" s="11"/>
      <c r="AH43" s="11"/>
      <c r="AI43" s="11"/>
      <c r="AJ43" s="11"/>
      <c r="AK43" s="11"/>
      <c r="AL43" s="11"/>
      <c r="AM43" s="11"/>
      <c r="AN43" s="11"/>
      <c r="AO43" s="11"/>
      <c r="AP43" s="11"/>
      <c r="AQ43" s="11"/>
      <c r="AR43" s="11"/>
      <c r="AS43" s="11"/>
      <c r="AT43" s="11"/>
      <c r="AU43" s="11"/>
      <c r="AV43" s="11"/>
      <c r="AW43" s="11"/>
      <c r="AX43" s="11"/>
      <c r="AY43" s="11"/>
      <c r="AZ43" s="11"/>
      <c r="BA43" s="11"/>
      <c r="BB43" s="11"/>
      <c r="BC43" s="11"/>
      <c r="BD43" s="11"/>
      <c r="BE43" s="11"/>
      <c r="BF43" s="11"/>
      <c r="BG43" s="11"/>
    </row>
    <row r="44" spans="1:59" ht="15" hidden="1" customHeight="1">
      <c r="A44" s="114"/>
      <c r="B44" s="115"/>
      <c r="C44" s="121"/>
      <c r="D44" s="115"/>
      <c r="E44" s="121"/>
      <c r="F44" s="115"/>
      <c r="G44" s="11"/>
      <c r="H44" s="11"/>
      <c r="I44" s="11"/>
      <c r="J44" s="11"/>
      <c r="K44" s="11"/>
      <c r="L44" s="11"/>
      <c r="M44" s="11"/>
      <c r="N44" s="11"/>
      <c r="O44" s="11"/>
      <c r="P44" s="11"/>
      <c r="Q44" s="11"/>
      <c r="R44" s="11"/>
      <c r="S44" s="11"/>
      <c r="T44" s="11"/>
      <c r="U44" s="11"/>
      <c r="V44" s="11"/>
      <c r="W44" s="11"/>
      <c r="X44" s="11"/>
      <c r="Y44" s="11"/>
      <c r="Z44" s="11"/>
      <c r="AA44" s="11"/>
      <c r="AB44" s="11"/>
      <c r="AC44" s="11"/>
      <c r="AD44" s="11"/>
      <c r="AE44" s="11"/>
      <c r="AF44" s="11"/>
      <c r="AG44" s="11"/>
      <c r="AH44" s="11"/>
      <c r="AI44" s="11"/>
      <c r="AJ44" s="11"/>
      <c r="AK44" s="11"/>
      <c r="AL44" s="11"/>
      <c r="AM44" s="11"/>
      <c r="AN44" s="11"/>
      <c r="AO44" s="11"/>
      <c r="AP44" s="11"/>
      <c r="AQ44" s="11"/>
      <c r="AR44" s="11"/>
      <c r="AS44" s="11"/>
      <c r="AT44" s="11"/>
      <c r="AU44" s="11"/>
      <c r="AV44" s="11"/>
      <c r="AW44" s="11"/>
      <c r="AX44" s="11"/>
      <c r="AY44" s="11"/>
      <c r="AZ44" s="11"/>
      <c r="BA44" s="11"/>
      <c r="BB44" s="11"/>
      <c r="BC44" s="11"/>
      <c r="BD44" s="11"/>
      <c r="BE44" s="11"/>
      <c r="BF44" s="11"/>
      <c r="BG44" s="11"/>
    </row>
    <row r="45" spans="1:59" ht="15" hidden="1" customHeight="1">
      <c r="A45" s="114"/>
      <c r="B45" s="115"/>
      <c r="C45" s="121"/>
      <c r="D45" s="115"/>
      <c r="E45" s="121"/>
      <c r="F45" s="115"/>
      <c r="G45" s="11"/>
      <c r="H45" s="11"/>
      <c r="I45" s="11"/>
      <c r="J45" s="11"/>
      <c r="K45" s="11"/>
      <c r="L45" s="11"/>
      <c r="M45" s="11"/>
      <c r="N45" s="11"/>
      <c r="O45" s="11"/>
      <c r="P45" s="11"/>
      <c r="Q45" s="11"/>
      <c r="R45" s="11"/>
      <c r="S45" s="11"/>
      <c r="T45" s="11"/>
      <c r="U45" s="11"/>
      <c r="V45" s="11"/>
      <c r="W45" s="11"/>
      <c r="X45" s="11"/>
      <c r="Y45" s="11"/>
      <c r="Z45" s="11"/>
      <c r="AA45" s="11"/>
      <c r="AB45" s="11"/>
      <c r="AC45" s="11"/>
      <c r="AD45" s="11"/>
      <c r="AE45" s="11"/>
      <c r="AF45" s="11"/>
      <c r="AG45" s="11"/>
      <c r="AH45" s="11"/>
      <c r="AI45" s="11"/>
      <c r="AJ45" s="11"/>
      <c r="AK45" s="11"/>
      <c r="AL45" s="11"/>
      <c r="AM45" s="11"/>
      <c r="AN45" s="11"/>
      <c r="AO45" s="11"/>
      <c r="AP45" s="11"/>
      <c r="AQ45" s="11"/>
      <c r="AR45" s="11"/>
      <c r="AS45" s="11"/>
      <c r="AT45" s="11"/>
      <c r="AU45" s="11"/>
      <c r="AV45" s="11"/>
      <c r="AW45" s="11"/>
      <c r="AX45" s="11"/>
      <c r="AY45" s="11"/>
      <c r="AZ45" s="11"/>
      <c r="BA45" s="11"/>
      <c r="BB45" s="11"/>
      <c r="BC45" s="11"/>
      <c r="BD45" s="11"/>
      <c r="BE45" s="11"/>
      <c r="BF45" s="11"/>
      <c r="BG45" s="11"/>
    </row>
    <row r="46" spans="1:59" ht="15" hidden="1" customHeight="1">
      <c r="A46" s="114"/>
      <c r="B46" s="115"/>
      <c r="C46" s="121"/>
      <c r="D46" s="115"/>
      <c r="E46" s="121"/>
      <c r="F46" s="115"/>
      <c r="G46" s="11"/>
      <c r="H46" s="11"/>
      <c r="I46" s="11"/>
      <c r="J46" s="11"/>
      <c r="K46" s="11"/>
      <c r="L46" s="11"/>
      <c r="M46" s="11"/>
      <c r="N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11"/>
      <c r="AE46" s="11"/>
      <c r="AF46" s="11"/>
      <c r="AG46" s="11"/>
      <c r="AH46" s="11"/>
      <c r="AI46" s="11"/>
      <c r="AJ46" s="11"/>
      <c r="AK46" s="11"/>
      <c r="AL46" s="11"/>
      <c r="AM46" s="11"/>
      <c r="AN46" s="11"/>
      <c r="AO46" s="11"/>
      <c r="AP46" s="11"/>
      <c r="AQ46" s="11"/>
      <c r="AR46" s="11"/>
      <c r="AS46" s="11"/>
      <c r="AT46" s="11"/>
      <c r="AU46" s="11"/>
      <c r="AV46" s="11"/>
      <c r="AW46" s="11"/>
      <c r="AX46" s="11"/>
      <c r="AY46" s="11"/>
      <c r="AZ46" s="11"/>
      <c r="BA46" s="11"/>
      <c r="BB46" s="11"/>
      <c r="BC46" s="11"/>
      <c r="BD46" s="11"/>
      <c r="BE46" s="11"/>
      <c r="BF46" s="11"/>
      <c r="BG46" s="11"/>
    </row>
    <row r="47" spans="1:59" ht="15" hidden="1" customHeight="1">
      <c r="A47" s="114"/>
      <c r="B47" s="115"/>
      <c r="C47" s="121"/>
      <c r="D47" s="115"/>
      <c r="E47" s="121"/>
      <c r="F47" s="115"/>
      <c r="G47" s="11"/>
      <c r="H47" s="11"/>
      <c r="I47" s="11"/>
      <c r="J47" s="11"/>
      <c r="K47" s="11"/>
      <c r="L47" s="11"/>
      <c r="M47" s="11"/>
      <c r="N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11"/>
      <c r="AE47" s="11"/>
      <c r="AF47" s="11"/>
      <c r="AG47" s="11"/>
      <c r="AH47" s="11"/>
      <c r="AI47" s="11"/>
      <c r="AJ47" s="11"/>
      <c r="AK47" s="11"/>
      <c r="AL47" s="11"/>
      <c r="AM47" s="11"/>
      <c r="AN47" s="11"/>
      <c r="AO47" s="11"/>
      <c r="AP47" s="11"/>
      <c r="AQ47" s="11"/>
      <c r="AR47" s="11"/>
      <c r="AS47" s="11"/>
      <c r="AT47" s="11"/>
      <c r="AU47" s="11"/>
      <c r="AV47" s="11"/>
      <c r="AW47" s="11"/>
      <c r="AX47" s="11"/>
      <c r="AY47" s="11"/>
      <c r="AZ47" s="11"/>
      <c r="BA47" s="11"/>
      <c r="BB47" s="11"/>
      <c r="BC47" s="11"/>
      <c r="BD47" s="11"/>
      <c r="BE47" s="11"/>
      <c r="BF47" s="11"/>
      <c r="BG47" s="11"/>
    </row>
    <row r="48" spans="1:59" ht="15" hidden="1" customHeight="1">
      <c r="A48" s="114"/>
      <c r="B48" s="115"/>
      <c r="C48" s="121"/>
      <c r="D48" s="115"/>
      <c r="E48" s="121"/>
      <c r="F48" s="115"/>
      <c r="G48" s="11"/>
      <c r="H48" s="11"/>
      <c r="I48" s="11"/>
      <c r="J48" s="11"/>
      <c r="K48" s="11"/>
      <c r="L48" s="11"/>
      <c r="M48" s="11"/>
      <c r="N48" s="11"/>
      <c r="O48" s="11"/>
      <c r="P48" s="11"/>
      <c r="Q48" s="11"/>
      <c r="R48" s="11"/>
      <c r="S48" s="11"/>
      <c r="T48" s="11"/>
      <c r="U48" s="11"/>
      <c r="V48" s="11"/>
      <c r="W48" s="11"/>
      <c r="X48" s="11"/>
      <c r="Y48" s="11"/>
      <c r="Z48" s="11"/>
      <c r="AA48" s="11"/>
      <c r="AB48" s="11"/>
      <c r="AC48" s="11"/>
      <c r="AD48" s="11"/>
      <c r="AE48" s="11"/>
      <c r="AF48" s="11"/>
      <c r="AG48" s="11"/>
      <c r="AH48" s="11"/>
      <c r="AI48" s="11"/>
      <c r="AJ48" s="11"/>
      <c r="AK48" s="11"/>
      <c r="AL48" s="11"/>
      <c r="AM48" s="11"/>
      <c r="AN48" s="11"/>
      <c r="AO48" s="11"/>
      <c r="AP48" s="11"/>
      <c r="AQ48" s="11"/>
      <c r="AR48" s="11"/>
      <c r="AS48" s="11"/>
      <c r="AT48" s="11"/>
      <c r="AU48" s="11"/>
      <c r="AV48" s="11"/>
      <c r="AW48" s="11"/>
      <c r="AX48" s="11"/>
      <c r="AY48" s="11"/>
      <c r="AZ48" s="11"/>
      <c r="BA48" s="11"/>
      <c r="BB48" s="11"/>
      <c r="BC48" s="11"/>
      <c r="BD48" s="11"/>
      <c r="BE48" s="11"/>
      <c r="BF48" s="11"/>
      <c r="BG48" s="11"/>
    </row>
    <row r="49" spans="1:59" ht="15" hidden="1" customHeight="1">
      <c r="A49" s="114"/>
      <c r="B49" s="115"/>
      <c r="C49" s="121"/>
      <c r="D49" s="115"/>
      <c r="E49" s="121"/>
      <c r="F49" s="115"/>
      <c r="G49" s="11"/>
      <c r="H49" s="11"/>
      <c r="I49" s="11"/>
      <c r="J49" s="11"/>
      <c r="K49" s="11"/>
      <c r="L49" s="11"/>
      <c r="M49" s="11"/>
      <c r="N49" s="11"/>
      <c r="O49" s="11"/>
      <c r="P49" s="11"/>
      <c r="Q49" s="11"/>
      <c r="R49" s="11"/>
      <c r="S49" s="11"/>
      <c r="T49" s="11"/>
      <c r="U49" s="11"/>
      <c r="V49" s="11"/>
      <c r="W49" s="11"/>
      <c r="X49" s="11"/>
      <c r="Y49" s="11"/>
      <c r="Z49" s="11"/>
      <c r="AA49" s="11"/>
      <c r="AB49" s="11"/>
      <c r="AC49" s="11"/>
      <c r="AD49" s="11"/>
      <c r="AE49" s="11"/>
      <c r="AF49" s="11"/>
      <c r="AG49" s="11"/>
      <c r="AH49" s="11"/>
      <c r="AI49" s="11"/>
      <c r="AJ49" s="11"/>
      <c r="AK49" s="11"/>
      <c r="AL49" s="11"/>
      <c r="AM49" s="11"/>
      <c r="AN49" s="11"/>
      <c r="AO49" s="11"/>
      <c r="AP49" s="11"/>
      <c r="AQ49" s="11"/>
      <c r="AR49" s="11"/>
      <c r="AS49" s="11"/>
      <c r="AT49" s="11"/>
      <c r="AU49" s="11"/>
      <c r="AV49" s="11"/>
      <c r="AW49" s="11"/>
      <c r="AX49" s="11"/>
      <c r="AY49" s="11"/>
      <c r="AZ49" s="11"/>
      <c r="BA49" s="11"/>
      <c r="BB49" s="11"/>
      <c r="BC49" s="11"/>
      <c r="BD49" s="11"/>
      <c r="BE49" s="11"/>
      <c r="BF49" s="11"/>
      <c r="BG49" s="11"/>
    </row>
    <row r="50" spans="1:59" ht="15" hidden="1" customHeight="1">
      <c r="A50" s="114"/>
      <c r="B50" s="115"/>
      <c r="C50" s="121"/>
      <c r="D50" s="115"/>
      <c r="E50" s="121"/>
      <c r="F50" s="115"/>
      <c r="G50" s="11"/>
      <c r="H50" s="11"/>
      <c r="I50" s="11"/>
      <c r="J50" s="11"/>
      <c r="K50" s="11"/>
      <c r="L50" s="11"/>
      <c r="M50" s="11"/>
      <c r="N50" s="11"/>
      <c r="O50" s="11"/>
      <c r="P50" s="11"/>
      <c r="Q50" s="11"/>
      <c r="R50" s="11"/>
      <c r="S50" s="11"/>
      <c r="T50" s="11"/>
      <c r="U50" s="11"/>
      <c r="V50" s="11"/>
      <c r="W50" s="11"/>
      <c r="X50" s="11"/>
      <c r="Y50" s="11"/>
      <c r="Z50" s="11"/>
      <c r="AA50" s="11"/>
      <c r="AB50" s="11"/>
      <c r="AC50" s="11"/>
      <c r="AD50" s="11"/>
      <c r="AE50" s="11"/>
      <c r="AF50" s="11"/>
      <c r="AG50" s="11"/>
      <c r="AH50" s="11"/>
      <c r="AI50" s="11"/>
      <c r="AJ50" s="11"/>
      <c r="AK50" s="11"/>
      <c r="AL50" s="11"/>
      <c r="AM50" s="11"/>
      <c r="AN50" s="11"/>
      <c r="AO50" s="11"/>
      <c r="AP50" s="11"/>
      <c r="AQ50" s="11"/>
      <c r="AR50" s="11"/>
      <c r="AS50" s="11"/>
      <c r="AT50" s="11"/>
      <c r="AU50" s="11"/>
      <c r="AV50" s="11"/>
      <c r="AW50" s="11"/>
      <c r="AX50" s="11"/>
      <c r="AY50" s="11"/>
      <c r="AZ50" s="11"/>
      <c r="BA50" s="11"/>
      <c r="BB50" s="11"/>
      <c r="BC50" s="11"/>
      <c r="BD50" s="11"/>
      <c r="BE50" s="11"/>
      <c r="BF50" s="11"/>
      <c r="BG50" s="11"/>
    </row>
    <row r="51" spans="1:59" ht="15" hidden="1" customHeight="1">
      <c r="A51" s="114"/>
      <c r="B51" s="115"/>
      <c r="C51" s="121"/>
      <c r="D51" s="115"/>
      <c r="E51" s="121"/>
      <c r="F51" s="115"/>
      <c r="G51" s="11"/>
      <c r="H51" s="11"/>
      <c r="I51" s="11"/>
      <c r="J51" s="11"/>
      <c r="K51" s="11"/>
      <c r="L51" s="11"/>
      <c r="M51" s="11"/>
      <c r="N51" s="11"/>
      <c r="O51" s="11"/>
      <c r="P51" s="11"/>
      <c r="Q51" s="11"/>
      <c r="R51" s="11"/>
      <c r="S51" s="11"/>
      <c r="T51" s="11"/>
      <c r="U51" s="11"/>
      <c r="V51" s="11"/>
      <c r="W51" s="11"/>
      <c r="X51" s="11"/>
      <c r="Y51" s="11"/>
      <c r="Z51" s="11"/>
      <c r="AA51" s="11"/>
      <c r="AB51" s="11"/>
      <c r="AC51" s="11"/>
      <c r="AD51" s="11"/>
      <c r="AE51" s="11"/>
      <c r="AF51" s="11"/>
      <c r="AG51" s="11"/>
      <c r="AH51" s="11"/>
      <c r="AI51" s="11"/>
      <c r="AJ51" s="11"/>
      <c r="AK51" s="11"/>
      <c r="AL51" s="11"/>
      <c r="AM51" s="11"/>
      <c r="AN51" s="11"/>
      <c r="AO51" s="11"/>
      <c r="AP51" s="11"/>
      <c r="AQ51" s="11"/>
      <c r="AR51" s="11"/>
      <c r="AS51" s="11"/>
      <c r="AT51" s="11"/>
      <c r="AU51" s="11"/>
      <c r="AV51" s="11"/>
      <c r="AW51" s="11"/>
      <c r="AX51" s="11"/>
      <c r="AY51" s="11"/>
      <c r="AZ51" s="11"/>
      <c r="BA51" s="11"/>
      <c r="BB51" s="11"/>
      <c r="BC51" s="11"/>
      <c r="BD51" s="11"/>
      <c r="BE51" s="11"/>
      <c r="BF51" s="11"/>
      <c r="BG51" s="11"/>
    </row>
    <row r="52" spans="1:59" ht="15" hidden="1" customHeight="1">
      <c r="A52" s="114"/>
      <c r="B52" s="115"/>
      <c r="C52" s="121"/>
      <c r="D52" s="115"/>
      <c r="E52" s="121"/>
      <c r="F52" s="115"/>
      <c r="G52" s="11"/>
      <c r="H52" s="11"/>
      <c r="I52" s="11"/>
      <c r="J52" s="11"/>
      <c r="K52" s="11"/>
      <c r="L52" s="11"/>
      <c r="M52" s="11"/>
      <c r="N52" s="11"/>
      <c r="O52" s="11"/>
      <c r="P52" s="11"/>
      <c r="Q52" s="11"/>
      <c r="R52" s="11"/>
      <c r="S52" s="11"/>
      <c r="T52" s="11"/>
      <c r="U52" s="11"/>
      <c r="V52" s="11"/>
      <c r="W52" s="11"/>
      <c r="X52" s="11"/>
      <c r="Y52" s="11"/>
      <c r="Z52" s="11"/>
      <c r="AA52" s="11"/>
      <c r="AB52" s="11"/>
      <c r="AC52" s="11"/>
      <c r="AD52" s="11"/>
      <c r="AE52" s="11"/>
      <c r="AF52" s="11"/>
      <c r="AG52" s="11"/>
      <c r="AH52" s="11"/>
      <c r="AI52" s="11"/>
      <c r="AJ52" s="11"/>
      <c r="AK52" s="11"/>
      <c r="AL52" s="11"/>
      <c r="AM52" s="11"/>
      <c r="AN52" s="11"/>
      <c r="AO52" s="11"/>
      <c r="AP52" s="11"/>
      <c r="AQ52" s="11"/>
      <c r="AR52" s="11"/>
      <c r="AS52" s="11"/>
      <c r="AT52" s="11"/>
      <c r="AU52" s="11"/>
      <c r="AV52" s="11"/>
      <c r="AW52" s="11"/>
      <c r="AX52" s="11"/>
      <c r="AY52" s="11"/>
      <c r="AZ52" s="11"/>
      <c r="BA52" s="11"/>
      <c r="BB52" s="11"/>
      <c r="BC52" s="11"/>
      <c r="BD52" s="11"/>
      <c r="BE52" s="11"/>
      <c r="BF52" s="11"/>
      <c r="BG52" s="11"/>
    </row>
    <row r="53" spans="1:59" ht="15" hidden="1" customHeight="1">
      <c r="A53" s="114"/>
      <c r="B53" s="115"/>
      <c r="C53" s="121"/>
      <c r="D53" s="115"/>
      <c r="E53" s="121"/>
      <c r="F53" s="115"/>
      <c r="G53" s="11"/>
      <c r="H53" s="11"/>
      <c r="I53" s="11"/>
      <c r="J53" s="11"/>
      <c r="K53" s="11"/>
      <c r="L53" s="11"/>
      <c r="M53" s="11"/>
      <c r="N53" s="11"/>
      <c r="O53" s="11"/>
      <c r="P53" s="11"/>
      <c r="Q53" s="11"/>
      <c r="R53" s="11"/>
      <c r="S53" s="11"/>
      <c r="T53" s="11"/>
      <c r="U53" s="11"/>
      <c r="V53" s="11"/>
      <c r="W53" s="11"/>
      <c r="X53" s="11"/>
      <c r="Y53" s="11"/>
      <c r="Z53" s="11"/>
      <c r="AA53" s="11"/>
      <c r="AB53" s="11"/>
      <c r="AC53" s="11"/>
      <c r="AD53" s="11"/>
      <c r="AE53" s="11"/>
      <c r="AF53" s="11"/>
      <c r="AG53" s="11"/>
      <c r="AH53" s="11"/>
      <c r="AI53" s="11"/>
      <c r="AJ53" s="11"/>
      <c r="AK53" s="11"/>
      <c r="AL53" s="11"/>
      <c r="AM53" s="11"/>
      <c r="AN53" s="11"/>
      <c r="AO53" s="11"/>
      <c r="AP53" s="11"/>
      <c r="AQ53" s="11"/>
      <c r="AR53" s="11"/>
      <c r="AS53" s="11"/>
      <c r="AT53" s="11"/>
      <c r="AU53" s="11"/>
      <c r="AV53" s="11"/>
      <c r="AW53" s="11"/>
      <c r="AX53" s="11"/>
      <c r="AY53" s="11"/>
      <c r="AZ53" s="11"/>
      <c r="BA53" s="11"/>
      <c r="BB53" s="11"/>
      <c r="BC53" s="11"/>
      <c r="BD53" s="11"/>
      <c r="BE53" s="11"/>
      <c r="BF53" s="11"/>
      <c r="BG53" s="11"/>
    </row>
    <row r="54" spans="1:59" ht="15" hidden="1" customHeight="1">
      <c r="A54" s="114"/>
      <c r="B54" s="115"/>
      <c r="C54" s="121"/>
      <c r="D54" s="115"/>
      <c r="E54" s="121"/>
      <c r="F54" s="115"/>
      <c r="G54" s="11"/>
      <c r="H54" s="11"/>
      <c r="I54" s="11"/>
      <c r="J54" s="11"/>
      <c r="K54" s="11"/>
      <c r="L54" s="11"/>
      <c r="M54" s="11"/>
      <c r="N54" s="11"/>
      <c r="O54" s="11"/>
      <c r="P54" s="11"/>
      <c r="Q54" s="11"/>
      <c r="R54" s="11"/>
      <c r="S54" s="11"/>
      <c r="T54" s="11"/>
      <c r="U54" s="11"/>
      <c r="V54" s="11"/>
      <c r="W54" s="11"/>
      <c r="X54" s="11"/>
      <c r="Y54" s="11"/>
      <c r="Z54" s="11"/>
      <c r="AA54" s="11"/>
      <c r="AB54" s="11"/>
      <c r="AC54" s="11"/>
      <c r="AD54" s="11"/>
      <c r="AE54" s="11"/>
      <c r="AF54" s="11"/>
      <c r="AG54" s="11"/>
      <c r="AH54" s="11"/>
      <c r="AI54" s="11"/>
      <c r="AJ54" s="11"/>
      <c r="AK54" s="11"/>
      <c r="AL54" s="11"/>
      <c r="AM54" s="11"/>
      <c r="AN54" s="11"/>
      <c r="AO54" s="11"/>
      <c r="AP54" s="11"/>
      <c r="AQ54" s="11"/>
      <c r="AR54" s="11"/>
      <c r="AS54" s="11"/>
      <c r="AT54" s="11"/>
      <c r="AU54" s="11"/>
      <c r="AV54" s="11"/>
      <c r="AW54" s="11"/>
      <c r="AX54" s="11"/>
      <c r="AY54" s="11"/>
      <c r="AZ54" s="11"/>
      <c r="BA54" s="11"/>
      <c r="BB54" s="11"/>
      <c r="BC54" s="11"/>
      <c r="BD54" s="11"/>
      <c r="BE54" s="11"/>
      <c r="BF54" s="11"/>
      <c r="BG54" s="11"/>
    </row>
    <row r="55" spans="1:59" ht="15" hidden="1" customHeight="1">
      <c r="A55" s="114"/>
      <c r="B55" s="115"/>
      <c r="C55" s="121"/>
      <c r="D55" s="115"/>
      <c r="E55" s="121"/>
      <c r="F55" s="115"/>
      <c r="G55" s="11"/>
      <c r="H55" s="11"/>
      <c r="I55" s="11"/>
      <c r="J55" s="11"/>
      <c r="K55" s="11"/>
      <c r="L55" s="11"/>
      <c r="M55" s="11"/>
      <c r="N55" s="11"/>
      <c r="O55" s="11"/>
      <c r="P55" s="11"/>
      <c r="Q55" s="11"/>
      <c r="R55" s="11"/>
      <c r="S55" s="11"/>
      <c r="T55" s="11"/>
      <c r="U55" s="11"/>
      <c r="V55" s="11"/>
      <c r="W55" s="11"/>
      <c r="X55" s="11"/>
      <c r="Y55" s="11"/>
      <c r="Z55" s="11"/>
      <c r="AA55" s="11"/>
      <c r="AB55" s="11"/>
      <c r="AC55" s="11"/>
      <c r="AD55" s="11"/>
      <c r="AE55" s="11"/>
      <c r="AF55" s="11"/>
      <c r="AG55" s="11"/>
      <c r="AH55" s="11"/>
      <c r="AI55" s="11"/>
      <c r="AJ55" s="11"/>
      <c r="AK55" s="11"/>
      <c r="AL55" s="11"/>
      <c r="AM55" s="11"/>
      <c r="AN55" s="11"/>
      <c r="AO55" s="11"/>
      <c r="AP55" s="11"/>
      <c r="AQ55" s="11"/>
      <c r="AR55" s="11"/>
      <c r="AS55" s="11"/>
      <c r="AT55" s="11"/>
      <c r="AU55" s="11"/>
      <c r="AV55" s="11"/>
      <c r="AW55" s="11"/>
      <c r="AX55" s="11"/>
      <c r="AY55" s="11"/>
      <c r="AZ55" s="11"/>
      <c r="BA55" s="11"/>
      <c r="BB55" s="11"/>
      <c r="BC55" s="11"/>
      <c r="BD55" s="11"/>
      <c r="BE55" s="11"/>
      <c r="BF55" s="11"/>
      <c r="BG55" s="11"/>
    </row>
    <row r="56" spans="1:59" ht="15" hidden="1" customHeight="1">
      <c r="A56" s="114"/>
      <c r="B56" s="115"/>
      <c r="C56" s="121"/>
      <c r="D56" s="115"/>
      <c r="E56" s="121"/>
      <c r="F56" s="115"/>
      <c r="G56" s="11"/>
      <c r="H56" s="11"/>
      <c r="I56" s="11"/>
      <c r="J56" s="11"/>
      <c r="K56" s="11"/>
      <c r="L56" s="11"/>
      <c r="M56" s="11"/>
      <c r="N56" s="11"/>
      <c r="O56" s="11"/>
      <c r="P56" s="11"/>
      <c r="Q56" s="11"/>
      <c r="R56" s="11"/>
      <c r="S56" s="11"/>
      <c r="T56" s="11"/>
      <c r="U56" s="11"/>
      <c r="V56" s="11"/>
      <c r="W56" s="11"/>
      <c r="X56" s="11"/>
      <c r="Y56" s="11"/>
      <c r="Z56" s="11"/>
      <c r="AA56" s="11"/>
      <c r="AB56" s="11"/>
      <c r="AC56" s="11"/>
      <c r="AD56" s="11"/>
      <c r="AE56" s="11"/>
      <c r="AF56" s="11"/>
      <c r="AG56" s="11"/>
      <c r="AH56" s="11"/>
      <c r="AI56" s="11"/>
      <c r="AJ56" s="11"/>
      <c r="AK56" s="11"/>
      <c r="AL56" s="11"/>
      <c r="AM56" s="11"/>
      <c r="AN56" s="11"/>
      <c r="AO56" s="11"/>
      <c r="AP56" s="11"/>
      <c r="AQ56" s="11"/>
      <c r="AR56" s="11"/>
      <c r="AS56" s="11"/>
      <c r="AT56" s="11"/>
      <c r="AU56" s="11"/>
      <c r="AV56" s="11"/>
      <c r="AW56" s="11"/>
      <c r="AX56" s="11"/>
      <c r="AY56" s="11"/>
      <c r="AZ56" s="11"/>
      <c r="BA56" s="11"/>
      <c r="BB56" s="11"/>
      <c r="BC56" s="11"/>
      <c r="BD56" s="11"/>
      <c r="BE56" s="11"/>
      <c r="BF56" s="11"/>
      <c r="BG56" s="11"/>
    </row>
    <row r="57" spans="1:59" ht="15" hidden="1" customHeight="1">
      <c r="A57" s="114"/>
      <c r="B57" s="115"/>
      <c r="C57" s="121"/>
      <c r="D57" s="115"/>
      <c r="E57" s="121"/>
      <c r="F57" s="115"/>
      <c r="G57" s="11"/>
      <c r="H57" s="11"/>
      <c r="I57" s="11"/>
      <c r="J57" s="11"/>
      <c r="K57" s="11"/>
      <c r="L57" s="11"/>
      <c r="M57" s="11"/>
      <c r="N57" s="11"/>
      <c r="O57" s="11"/>
      <c r="P57" s="11"/>
      <c r="Q57" s="11"/>
      <c r="R57" s="11"/>
      <c r="S57" s="11"/>
      <c r="T57" s="11"/>
      <c r="U57" s="11"/>
      <c r="V57" s="11"/>
      <c r="W57" s="11"/>
      <c r="X57" s="11"/>
      <c r="Y57" s="11"/>
      <c r="Z57" s="11"/>
      <c r="AA57" s="11"/>
      <c r="AB57" s="11"/>
      <c r="AC57" s="11"/>
      <c r="AD57" s="11"/>
      <c r="AE57" s="11"/>
      <c r="AF57" s="11"/>
      <c r="AG57" s="11"/>
      <c r="AH57" s="11"/>
      <c r="AI57" s="11"/>
      <c r="AJ57" s="11"/>
      <c r="AK57" s="11"/>
      <c r="AL57" s="11"/>
      <c r="AM57" s="11"/>
      <c r="AN57" s="11"/>
      <c r="AO57" s="11"/>
      <c r="AP57" s="11"/>
      <c r="AQ57" s="11"/>
      <c r="AR57" s="11"/>
      <c r="AS57" s="11"/>
      <c r="AT57" s="11"/>
      <c r="AU57" s="11"/>
      <c r="AV57" s="11"/>
      <c r="AW57" s="11"/>
      <c r="AX57" s="11"/>
      <c r="AY57" s="11"/>
      <c r="AZ57" s="11"/>
      <c r="BA57" s="11"/>
      <c r="BB57" s="11"/>
      <c r="BC57" s="11"/>
      <c r="BD57" s="11"/>
      <c r="BE57" s="11"/>
      <c r="BF57" s="11"/>
      <c r="BG57" s="11"/>
    </row>
    <row r="58" spans="1:59" ht="15" hidden="1" customHeight="1">
      <c r="A58" s="114"/>
      <c r="B58" s="115"/>
      <c r="C58" s="121"/>
      <c r="D58" s="115"/>
      <c r="E58" s="121"/>
      <c r="F58" s="115"/>
      <c r="G58" s="11"/>
      <c r="H58" s="11"/>
      <c r="I58" s="11"/>
      <c r="J58" s="11"/>
      <c r="K58" s="11"/>
      <c r="L58" s="11"/>
      <c r="M58" s="11"/>
      <c r="N58" s="11"/>
      <c r="O58" s="11"/>
      <c r="P58" s="11"/>
      <c r="Q58" s="11"/>
      <c r="R58" s="11"/>
      <c r="S58" s="11"/>
      <c r="T58" s="11"/>
      <c r="U58" s="11"/>
      <c r="V58" s="11"/>
      <c r="W58" s="11"/>
      <c r="X58" s="11"/>
      <c r="Y58" s="11"/>
      <c r="Z58" s="11"/>
      <c r="AA58" s="11"/>
      <c r="AB58" s="11"/>
      <c r="AC58" s="11"/>
      <c r="AD58" s="11"/>
      <c r="AE58" s="11"/>
      <c r="AF58" s="11"/>
      <c r="AG58" s="11"/>
      <c r="AH58" s="11"/>
      <c r="AI58" s="11"/>
      <c r="AJ58" s="11"/>
      <c r="AK58" s="11"/>
      <c r="AL58" s="11"/>
      <c r="AM58" s="11"/>
      <c r="AN58" s="11"/>
      <c r="AO58" s="11"/>
      <c r="AP58" s="11"/>
      <c r="AQ58" s="11"/>
      <c r="AR58" s="11"/>
      <c r="AS58" s="11"/>
      <c r="AT58" s="11"/>
      <c r="AU58" s="11"/>
      <c r="AV58" s="11"/>
      <c r="AW58" s="11"/>
      <c r="AX58" s="11"/>
      <c r="AY58" s="11"/>
      <c r="AZ58" s="11"/>
      <c r="BA58" s="11"/>
      <c r="BB58" s="11"/>
      <c r="BC58" s="11"/>
      <c r="BD58" s="11"/>
      <c r="BE58" s="11"/>
      <c r="BF58" s="11"/>
      <c r="BG58" s="11"/>
    </row>
    <row r="59" spans="1:59" ht="15" hidden="1" customHeight="1">
      <c r="A59" s="114"/>
      <c r="B59" s="115"/>
      <c r="C59" s="121"/>
      <c r="D59" s="115"/>
      <c r="E59" s="121"/>
      <c r="F59" s="115"/>
      <c r="G59" s="11"/>
      <c r="H59" s="11"/>
      <c r="I59" s="11"/>
      <c r="J59" s="11"/>
      <c r="K59" s="11"/>
      <c r="L59" s="11"/>
      <c r="M59" s="11"/>
      <c r="N59" s="11"/>
      <c r="O59" s="11"/>
      <c r="P59" s="11"/>
      <c r="Q59" s="11"/>
      <c r="R59" s="11"/>
      <c r="S59" s="11"/>
      <c r="T59" s="11"/>
      <c r="U59" s="11"/>
      <c r="V59" s="11"/>
      <c r="W59" s="11"/>
      <c r="X59" s="11"/>
      <c r="Y59" s="11"/>
      <c r="Z59" s="11"/>
      <c r="AA59" s="11"/>
      <c r="AB59" s="11"/>
      <c r="AC59" s="11"/>
      <c r="AD59" s="11"/>
      <c r="AE59" s="11"/>
      <c r="AF59" s="11"/>
      <c r="AG59" s="11"/>
      <c r="AH59" s="11"/>
      <c r="AI59" s="11"/>
      <c r="AJ59" s="11"/>
      <c r="AK59" s="11"/>
      <c r="AL59" s="11"/>
      <c r="AM59" s="11"/>
      <c r="AN59" s="11"/>
      <c r="AO59" s="11"/>
      <c r="AP59" s="11"/>
      <c r="AQ59" s="11"/>
      <c r="AR59" s="11"/>
      <c r="AS59" s="11"/>
      <c r="AT59" s="11"/>
      <c r="AU59" s="11"/>
      <c r="AV59" s="11"/>
      <c r="AW59" s="11"/>
      <c r="AX59" s="11"/>
      <c r="AY59" s="11"/>
      <c r="AZ59" s="11"/>
      <c r="BA59" s="11"/>
      <c r="BB59" s="11"/>
      <c r="BC59" s="11"/>
      <c r="BD59" s="11"/>
      <c r="BE59" s="11"/>
      <c r="BF59" s="11"/>
      <c r="BG59" s="11"/>
    </row>
    <row r="60" spans="1:59" ht="15" hidden="1" customHeight="1">
      <c r="A60" s="114"/>
      <c r="B60" s="115"/>
      <c r="C60" s="115"/>
      <c r="D60" s="115"/>
      <c r="E60" s="115"/>
      <c r="F60" s="115"/>
      <c r="G60" s="115"/>
      <c r="H60" s="115"/>
      <c r="I60" s="115"/>
      <c r="J60" s="115"/>
      <c r="K60" s="115"/>
      <c r="L60" s="115"/>
      <c r="M60" s="115"/>
      <c r="N60" s="115"/>
      <c r="O60" s="115"/>
      <c r="P60" s="115"/>
      <c r="Q60" s="115"/>
      <c r="R60" s="114"/>
      <c r="S60" s="114"/>
      <c r="T60" s="114"/>
      <c r="U60" s="114"/>
      <c r="V60" s="114"/>
      <c r="W60" s="114"/>
      <c r="X60" s="114"/>
      <c r="Y60" s="114"/>
      <c r="Z60" s="114"/>
      <c r="AA60" s="114"/>
      <c r="AB60" s="114"/>
      <c r="AC60" s="114"/>
      <c r="AD60" s="114"/>
      <c r="AE60" s="114"/>
      <c r="AF60" s="114"/>
      <c r="AG60" s="114"/>
      <c r="AH60" s="114"/>
      <c r="AI60" s="114"/>
      <c r="AJ60" s="114"/>
      <c r="AK60" s="114"/>
      <c r="AL60" s="114"/>
      <c r="AM60" s="114"/>
      <c r="AN60" s="114"/>
      <c r="AO60" s="114"/>
      <c r="AP60" s="114"/>
      <c r="AQ60" s="114"/>
      <c r="AR60" s="114"/>
      <c r="AS60" s="114"/>
      <c r="AT60" s="114"/>
      <c r="AU60" s="114"/>
      <c r="AV60" s="114"/>
      <c r="AW60" s="114"/>
      <c r="AX60" s="114"/>
      <c r="AY60" s="114"/>
      <c r="AZ60" s="114"/>
      <c r="BA60" s="114"/>
      <c r="BB60" s="114"/>
      <c r="BC60" s="114"/>
      <c r="BD60" s="114"/>
      <c r="BE60" s="114"/>
      <c r="BF60" s="114"/>
      <c r="BG60" s="114"/>
    </row>
    <row r="61" spans="1:59" ht="15" hidden="1" customHeight="1">
      <c r="A61" s="150"/>
      <c r="B61" s="151"/>
      <c r="C61" s="151"/>
      <c r="D61" s="151"/>
      <c r="E61" s="151"/>
      <c r="F61" s="151"/>
      <c r="G61" s="151"/>
      <c r="H61" s="151"/>
      <c r="I61" s="151"/>
      <c r="J61" s="151"/>
      <c r="K61" s="151"/>
      <c r="L61" s="151"/>
      <c r="M61" s="151"/>
      <c r="N61" s="151"/>
      <c r="O61" s="151"/>
      <c r="P61" s="151"/>
      <c r="Q61" s="151"/>
      <c r="R61" s="152"/>
      <c r="S61" s="152"/>
      <c r="T61" s="152"/>
      <c r="U61" s="152"/>
      <c r="V61" s="152"/>
      <c r="W61" s="152"/>
      <c r="X61" s="152"/>
      <c r="Y61" s="152"/>
      <c r="Z61" s="152"/>
      <c r="AA61" s="152"/>
      <c r="AB61" s="152"/>
      <c r="AC61" s="152"/>
      <c r="AD61" s="152"/>
      <c r="AE61" s="152"/>
      <c r="AF61" s="152"/>
      <c r="AG61" s="152"/>
      <c r="AH61" s="152"/>
      <c r="AI61" s="152"/>
      <c r="AJ61" s="152"/>
      <c r="AK61" s="152"/>
      <c r="AL61" s="152"/>
      <c r="AM61" s="152"/>
      <c r="AN61" s="152"/>
      <c r="AO61" s="152"/>
      <c r="AP61" s="152"/>
      <c r="AQ61" s="152"/>
      <c r="AR61" s="152"/>
      <c r="AS61" s="152"/>
      <c r="AT61" s="152"/>
      <c r="AU61" s="152"/>
      <c r="AV61" s="152"/>
      <c r="AW61" s="152"/>
      <c r="AX61" s="152"/>
      <c r="AY61" s="152"/>
      <c r="AZ61" s="152"/>
      <c r="BA61" s="152"/>
      <c r="BB61" s="152"/>
      <c r="BC61" s="152"/>
      <c r="BD61" s="152"/>
      <c r="BE61" s="152"/>
      <c r="BF61" s="152"/>
      <c r="BG61" s="152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BCED81-5E11-46EC-AF3B-834725BDB04B}">
  <sheetPr>
    <tabColor theme="0"/>
  </sheetPr>
  <dimension ref="A1:AL161"/>
  <sheetViews>
    <sheetView topLeftCell="A29" zoomScale="55" zoomScaleNormal="55" workbookViewId="0">
      <selection activeCell="S14" sqref="S14"/>
    </sheetView>
  </sheetViews>
  <sheetFormatPr defaultColWidth="0" defaultRowHeight="0" customHeight="1" zeroHeight="1"/>
  <cols>
    <col min="1" max="1" width="66.77734375" style="171" bestFit="1" customWidth="1"/>
    <col min="2" max="5" width="11.77734375" style="172" customWidth="1"/>
    <col min="6" max="6" width="11.21875" style="172" customWidth="1"/>
    <col min="7" max="8" width="10.44140625" style="172" customWidth="1"/>
    <col min="9" max="10" width="11" style="172" customWidth="1"/>
    <col min="11" max="13" width="10.77734375" style="172" customWidth="1"/>
    <col min="14" max="14" width="9.5546875" style="172" bestFit="1" customWidth="1"/>
    <col min="15" max="18" width="10.77734375" style="172" bestFit="1" customWidth="1"/>
    <col min="19" max="20" width="9.77734375" style="172" bestFit="1" customWidth="1"/>
    <col min="21" max="21" width="9.5546875" style="172" bestFit="1" customWidth="1"/>
    <col min="22" max="38" width="15.44140625" hidden="1" customWidth="1"/>
    <col min="39" max="16384" width="15.77734375" hidden="1"/>
  </cols>
  <sheetData>
    <row r="1" spans="1:21" ht="10.050000000000001" customHeight="1">
      <c r="A1" s="10"/>
      <c r="B1" s="10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  <c r="P1" s="10"/>
      <c r="Q1" s="10"/>
      <c r="R1" s="10"/>
      <c r="S1" s="10"/>
      <c r="T1" s="10"/>
      <c r="U1" s="10"/>
    </row>
    <row r="2" spans="1:21" ht="15" customHeight="1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</row>
    <row r="3" spans="1:21" ht="15" customHeight="1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</row>
    <row r="4" spans="1:21" ht="15" customHeight="1">
      <c r="A4" s="11"/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</row>
    <row r="5" spans="1:21" ht="15" customHeight="1">
      <c r="A5" s="11"/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2"/>
      <c r="N5" s="11"/>
      <c r="O5" s="11"/>
      <c r="P5" s="11"/>
      <c r="Q5" s="11"/>
      <c r="R5" s="11"/>
      <c r="S5" s="11"/>
      <c r="T5" s="11"/>
      <c r="U5" s="11"/>
    </row>
    <row r="6" spans="1:21" ht="15" customHeight="1">
      <c r="A6" s="11"/>
      <c r="B6" s="11"/>
      <c r="C6" s="11"/>
      <c r="D6" s="11"/>
      <c r="E6" s="11"/>
      <c r="F6" s="11"/>
      <c r="G6" s="11"/>
      <c r="H6" s="11"/>
      <c r="I6" s="11"/>
      <c r="J6" s="11"/>
      <c r="K6" s="11"/>
      <c r="L6" s="11"/>
      <c r="M6" s="12"/>
      <c r="N6" s="11"/>
      <c r="O6" s="11"/>
      <c r="P6" s="11"/>
      <c r="Q6" s="11"/>
      <c r="R6" s="11"/>
      <c r="S6" s="11"/>
      <c r="T6" s="11"/>
      <c r="U6" s="11"/>
    </row>
    <row r="7" spans="1:21" ht="10.050000000000001" customHeight="1">
      <c r="A7" s="10"/>
      <c r="B7" s="10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10"/>
      <c r="S7" s="10"/>
      <c r="T7" s="10"/>
      <c r="U7" s="10"/>
    </row>
    <row r="8" spans="1:21" ht="6.75" customHeight="1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3"/>
      <c r="T8" s="13"/>
      <c r="U8" s="13"/>
    </row>
    <row r="9" spans="1:21" ht="14.4">
      <c r="A9" s="15" t="s">
        <v>534</v>
      </c>
      <c r="B9" s="16" t="s">
        <v>677</v>
      </c>
      <c r="C9" s="16" t="s">
        <v>356</v>
      </c>
      <c r="D9" s="16" t="s">
        <v>346</v>
      </c>
      <c r="E9" s="16" t="s">
        <v>341</v>
      </c>
      <c r="F9" s="16" t="s">
        <v>339</v>
      </c>
      <c r="G9" s="16" t="s">
        <v>337</v>
      </c>
      <c r="H9" s="16" t="s">
        <v>221</v>
      </c>
      <c r="I9" s="16" t="s">
        <v>219</v>
      </c>
      <c r="J9" s="16" t="s">
        <v>217</v>
      </c>
      <c r="K9" s="16" t="s">
        <v>215</v>
      </c>
      <c r="L9" s="16" t="s">
        <v>60</v>
      </c>
      <c r="M9" s="16" t="s">
        <v>54</v>
      </c>
      <c r="N9" s="16" t="s">
        <v>53</v>
      </c>
      <c r="O9" s="16" t="s">
        <v>52</v>
      </c>
      <c r="P9" s="16" t="s">
        <v>51</v>
      </c>
      <c r="Q9" s="16" t="s">
        <v>50</v>
      </c>
      <c r="R9" s="16" t="s">
        <v>49</v>
      </c>
      <c r="S9" s="16" t="s">
        <v>48</v>
      </c>
      <c r="T9" s="16" t="s">
        <v>47</v>
      </c>
      <c r="U9" s="16" t="s">
        <v>46</v>
      </c>
    </row>
    <row r="10" spans="1:21" ht="14.4">
      <c r="A10" s="176">
        <v>2007</v>
      </c>
      <c r="B10" s="177"/>
      <c r="C10" s="177"/>
      <c r="D10" s="177"/>
      <c r="E10" s="177"/>
      <c r="F10" s="177"/>
      <c r="G10" s="177"/>
      <c r="H10" s="177"/>
      <c r="I10" s="177"/>
      <c r="J10" s="177"/>
      <c r="K10" s="177"/>
      <c r="L10" s="177"/>
      <c r="M10" s="177"/>
      <c r="N10" s="177"/>
      <c r="O10" s="177"/>
      <c r="P10" s="177"/>
      <c r="Q10" s="177"/>
      <c r="R10" s="177"/>
      <c r="S10" s="177"/>
      <c r="T10" s="177"/>
      <c r="U10" s="177"/>
    </row>
    <row r="11" spans="1:21" ht="14.4">
      <c r="A11" s="171" t="s">
        <v>447</v>
      </c>
      <c r="B11" s="172">
        <v>41637</v>
      </c>
      <c r="C11" s="172">
        <v>41637</v>
      </c>
      <c r="D11" s="172">
        <v>41637</v>
      </c>
      <c r="E11" s="172">
        <v>41637</v>
      </c>
      <c r="F11" s="172">
        <v>41637</v>
      </c>
      <c r="G11" s="172">
        <v>41637</v>
      </c>
      <c r="H11" s="172">
        <v>41637</v>
      </c>
      <c r="I11" s="172">
        <v>41637</v>
      </c>
      <c r="J11" s="172">
        <v>41637</v>
      </c>
      <c r="K11" s="172">
        <v>41637</v>
      </c>
      <c r="L11" s="172">
        <v>41637</v>
      </c>
      <c r="M11" s="172">
        <v>41637</v>
      </c>
      <c r="N11" s="172">
        <v>41637</v>
      </c>
      <c r="O11" s="172">
        <v>41637</v>
      </c>
      <c r="P11" s="172">
        <v>41637</v>
      </c>
      <c r="Q11" s="172">
        <v>41637</v>
      </c>
      <c r="R11" s="172">
        <v>41637</v>
      </c>
      <c r="S11" s="172">
        <v>41637</v>
      </c>
      <c r="T11" s="172">
        <v>41637</v>
      </c>
      <c r="U11" s="172">
        <v>41637</v>
      </c>
    </row>
    <row r="12" spans="1:21" ht="14.1" customHeight="1">
      <c r="A12" s="171" t="s">
        <v>448</v>
      </c>
      <c r="B12" s="172">
        <v>148784.02987999999</v>
      </c>
      <c r="C12" s="172">
        <v>148784.02987999999</v>
      </c>
      <c r="D12" s="172">
        <v>148784.02987999999</v>
      </c>
      <c r="E12" s="172">
        <v>148784.02987999999</v>
      </c>
      <c r="F12" s="172">
        <v>148784.02987999999</v>
      </c>
      <c r="G12" s="172">
        <v>148784.02987999999</v>
      </c>
      <c r="H12" s="172">
        <v>148784.02987999999</v>
      </c>
      <c r="I12" s="172">
        <v>148784.02987999999</v>
      </c>
      <c r="J12" s="172">
        <v>148784.02987999999</v>
      </c>
      <c r="K12" s="172">
        <v>148784.02987999999</v>
      </c>
      <c r="L12" s="172">
        <v>148784.02987999999</v>
      </c>
      <c r="M12" s="172">
        <v>148784.02987999999</v>
      </c>
      <c r="N12" s="172">
        <v>148784.02987999999</v>
      </c>
      <c r="O12" s="172">
        <v>148770.83396000002</v>
      </c>
      <c r="P12" s="172">
        <v>148739.68166999999</v>
      </c>
      <c r="Q12" s="172">
        <v>148698.9639</v>
      </c>
      <c r="R12" s="172">
        <v>148661.61543999999</v>
      </c>
      <c r="S12" s="172">
        <v>148567</v>
      </c>
      <c r="T12" s="172">
        <v>148535.18942000001</v>
      </c>
      <c r="U12" s="172">
        <v>148514.76551</v>
      </c>
    </row>
    <row r="13" spans="1:21" ht="14.1" customHeight="1">
      <c r="A13" s="171" t="s">
        <v>449</v>
      </c>
      <c r="B13" s="172">
        <v>51772</v>
      </c>
      <c r="C13" s="172">
        <v>51772</v>
      </c>
      <c r="D13" s="172">
        <v>51772</v>
      </c>
      <c r="E13" s="172">
        <v>51772</v>
      </c>
      <c r="F13" s="172">
        <v>51772</v>
      </c>
      <c r="G13" s="172">
        <v>51772</v>
      </c>
      <c r="H13" s="172">
        <v>51772</v>
      </c>
      <c r="I13" s="172">
        <v>51772</v>
      </c>
      <c r="J13" s="172">
        <v>51772</v>
      </c>
      <c r="K13" s="172">
        <v>51772</v>
      </c>
      <c r="L13" s="172">
        <v>51772</v>
      </c>
      <c r="M13" s="172">
        <v>51772</v>
      </c>
      <c r="N13" s="172">
        <v>51772</v>
      </c>
      <c r="O13" s="172">
        <v>51772</v>
      </c>
      <c r="P13" s="172">
        <v>51772</v>
      </c>
      <c r="Q13" s="172">
        <v>51772</v>
      </c>
      <c r="R13" s="172">
        <v>51772</v>
      </c>
      <c r="S13" s="172">
        <v>51772</v>
      </c>
      <c r="T13" s="172">
        <v>51772</v>
      </c>
      <c r="U13" s="172">
        <v>51772</v>
      </c>
    </row>
    <row r="14" spans="1:21" ht="13.5" customHeight="1">
      <c r="A14" s="171" t="s">
        <v>450</v>
      </c>
      <c r="B14" s="172">
        <v>85354.674440000003</v>
      </c>
      <c r="C14" s="172">
        <v>85354.674440000003</v>
      </c>
      <c r="D14" s="172">
        <v>85354.674440000003</v>
      </c>
      <c r="E14" s="172">
        <v>85354.674440000003</v>
      </c>
      <c r="F14" s="172">
        <v>85354.674440000003</v>
      </c>
      <c r="G14" s="172">
        <v>85354.674440000003</v>
      </c>
      <c r="H14" s="172">
        <v>85354.674440000003</v>
      </c>
      <c r="I14" s="172">
        <v>85354.674440000003</v>
      </c>
      <c r="J14" s="172">
        <v>85354.674440000003</v>
      </c>
      <c r="K14" s="172">
        <v>85354.674440000003</v>
      </c>
      <c r="L14" s="172">
        <v>85354.674440000003</v>
      </c>
      <c r="M14" s="172">
        <v>85354.674440000003</v>
      </c>
      <c r="N14" s="172">
        <v>85354.674440000003</v>
      </c>
      <c r="O14" s="172">
        <v>85354.674440000003</v>
      </c>
      <c r="P14" s="172">
        <v>85354.674440000003</v>
      </c>
      <c r="Q14" s="172">
        <v>85354.674440000003</v>
      </c>
      <c r="R14" s="172">
        <v>85354.674440000003</v>
      </c>
      <c r="S14" s="172">
        <v>85354.340049999999</v>
      </c>
      <c r="T14" s="172">
        <v>85354.340049999999</v>
      </c>
      <c r="U14" s="172">
        <v>85353.447540000008</v>
      </c>
    </row>
    <row r="15" spans="1:21" ht="14.4">
      <c r="A15" s="171" t="s">
        <v>451</v>
      </c>
      <c r="B15" s="172">
        <v>93520.40135</v>
      </c>
      <c r="C15" s="172">
        <v>93520.40135</v>
      </c>
      <c r="D15" s="172">
        <v>93520.40135</v>
      </c>
      <c r="E15" s="172">
        <v>93520.40135</v>
      </c>
      <c r="F15" s="172">
        <v>93520.40135</v>
      </c>
      <c r="G15" s="172">
        <v>93520.40135</v>
      </c>
      <c r="H15" s="172">
        <v>93520.40135</v>
      </c>
      <c r="I15" s="172">
        <v>93520.40135</v>
      </c>
      <c r="J15" s="172">
        <v>93520.40135</v>
      </c>
      <c r="K15" s="172">
        <v>93520.40135</v>
      </c>
      <c r="L15" s="172">
        <v>93520.40135</v>
      </c>
      <c r="M15" s="172">
        <v>93520.40135</v>
      </c>
      <c r="N15" s="172">
        <v>93520.40135</v>
      </c>
      <c r="O15" s="172">
        <v>93520.40135</v>
      </c>
      <c r="P15" s="172">
        <v>93520.40135</v>
      </c>
      <c r="Q15" s="172">
        <v>93520.40135</v>
      </c>
      <c r="R15" s="172">
        <v>93520.401350000015</v>
      </c>
      <c r="S15" s="172">
        <v>93519.68922</v>
      </c>
      <c r="T15" s="172">
        <v>93519.68922</v>
      </c>
      <c r="U15" s="172">
        <v>93518.613700000002</v>
      </c>
    </row>
    <row r="16" spans="1:21" ht="14.1" customHeight="1">
      <c r="A16" s="171" t="s">
        <v>452</v>
      </c>
      <c r="B16" s="172">
        <v>101276.65091</v>
      </c>
      <c r="C16" s="172">
        <v>101276.65091</v>
      </c>
      <c r="D16" s="172">
        <v>101276.65091</v>
      </c>
      <c r="E16" s="172">
        <v>101276.65091</v>
      </c>
      <c r="F16" s="172">
        <v>101276.65091</v>
      </c>
      <c r="G16" s="172">
        <v>101276.65091</v>
      </c>
      <c r="H16" s="172">
        <v>101276.65091</v>
      </c>
      <c r="I16" s="172">
        <v>101276.65091</v>
      </c>
      <c r="J16" s="172">
        <v>101276.65091</v>
      </c>
      <c r="K16" s="172">
        <v>101276.65091</v>
      </c>
      <c r="L16" s="172">
        <v>101276.65091</v>
      </c>
      <c r="M16" s="172">
        <v>101276.65091</v>
      </c>
      <c r="N16" s="172">
        <v>101276.65091</v>
      </c>
      <c r="O16" s="172">
        <v>101276.65091</v>
      </c>
      <c r="P16" s="172">
        <v>101276.65091</v>
      </c>
      <c r="Q16" s="172">
        <v>101276.65091</v>
      </c>
      <c r="R16" s="172">
        <v>101276.65091</v>
      </c>
      <c r="S16" s="172">
        <v>101277</v>
      </c>
      <c r="T16" s="172">
        <v>101269.26791</v>
      </c>
      <c r="U16" s="172">
        <v>101261.52168999999</v>
      </c>
    </row>
    <row r="17" spans="1:21" ht="13.5" customHeight="1">
      <c r="A17" s="171" t="s">
        <v>453</v>
      </c>
      <c r="B17" s="172">
        <v>53678</v>
      </c>
      <c r="C17" s="172">
        <v>53678</v>
      </c>
      <c r="D17" s="172">
        <v>53678</v>
      </c>
      <c r="E17" s="172">
        <v>53678</v>
      </c>
      <c r="F17" s="172">
        <v>53678</v>
      </c>
      <c r="G17" s="172">
        <v>53678</v>
      </c>
      <c r="H17" s="172">
        <v>53678</v>
      </c>
      <c r="I17" s="172">
        <v>53678</v>
      </c>
      <c r="J17" s="172">
        <v>53678</v>
      </c>
      <c r="K17" s="172">
        <v>53678</v>
      </c>
      <c r="L17" s="172">
        <v>53678</v>
      </c>
      <c r="M17" s="172">
        <v>53678</v>
      </c>
      <c r="N17" s="172">
        <v>53678</v>
      </c>
      <c r="O17" s="172">
        <v>53678</v>
      </c>
      <c r="P17" s="172">
        <v>53678</v>
      </c>
      <c r="Q17" s="172">
        <v>53678</v>
      </c>
      <c r="R17" s="172">
        <v>53678</v>
      </c>
      <c r="S17" s="172">
        <v>53678</v>
      </c>
      <c r="T17" s="172">
        <v>53678</v>
      </c>
      <c r="U17" s="172">
        <v>53678</v>
      </c>
    </row>
    <row r="18" spans="1:21" ht="14.4">
      <c r="A18" s="176">
        <v>2008</v>
      </c>
      <c r="B18" s="177"/>
      <c r="C18" s="177"/>
      <c r="D18" s="177"/>
      <c r="E18" s="177"/>
      <c r="F18" s="177"/>
      <c r="G18" s="177"/>
      <c r="H18" s="177"/>
      <c r="I18" s="177"/>
      <c r="J18" s="177"/>
      <c r="K18" s="177"/>
      <c r="L18" s="177"/>
      <c r="M18" s="177"/>
      <c r="N18" s="177"/>
      <c r="O18" s="177"/>
      <c r="P18" s="177"/>
      <c r="Q18" s="177"/>
      <c r="R18" s="177"/>
      <c r="S18" s="177"/>
      <c r="T18" s="177"/>
      <c r="U18" s="177"/>
    </row>
    <row r="19" spans="1:21" ht="13.5" customHeight="1">
      <c r="A19" s="171" t="s">
        <v>454</v>
      </c>
      <c r="B19" s="172">
        <v>151378.63625000001</v>
      </c>
      <c r="C19" s="172">
        <v>151378.63625000001</v>
      </c>
      <c r="D19" s="172">
        <v>151378.63625000001</v>
      </c>
      <c r="E19" s="172">
        <v>151378.63625000001</v>
      </c>
      <c r="F19" s="172">
        <v>151378.63625000001</v>
      </c>
      <c r="G19" s="172">
        <v>151378.63625000001</v>
      </c>
      <c r="H19" s="172">
        <v>151378.63625000001</v>
      </c>
      <c r="I19" s="172">
        <v>151378.63625000001</v>
      </c>
      <c r="J19" s="172">
        <v>151378.63625000001</v>
      </c>
      <c r="K19" s="172">
        <v>151378.63625000001</v>
      </c>
      <c r="L19" s="172">
        <v>151378.63625000001</v>
      </c>
      <c r="M19" s="172">
        <v>151378.63625000001</v>
      </c>
      <c r="N19" s="172">
        <v>151378.63625000001</v>
      </c>
      <c r="O19" s="172">
        <v>151378.63625000001</v>
      </c>
      <c r="P19" s="172">
        <v>151378.63625000001</v>
      </c>
      <c r="Q19" s="172">
        <v>151361.90386000002</v>
      </c>
      <c r="R19" s="172">
        <v>151346.40831</v>
      </c>
      <c r="S19" s="172">
        <v>151277</v>
      </c>
      <c r="T19" s="172">
        <v>151237.58108999999</v>
      </c>
      <c r="U19" s="172">
        <v>151174.88145000002</v>
      </c>
    </row>
    <row r="20" spans="1:21" ht="14.4">
      <c r="A20" s="171" t="s">
        <v>455</v>
      </c>
      <c r="B20" s="172">
        <v>45139.247900000002</v>
      </c>
      <c r="C20" s="172">
        <v>45139.247900000002</v>
      </c>
      <c r="D20" s="172">
        <v>45139.247900000002</v>
      </c>
      <c r="E20" s="172">
        <v>45139.247900000002</v>
      </c>
      <c r="F20" s="172">
        <v>45139.247900000002</v>
      </c>
      <c r="G20" s="172">
        <v>45139.247900000002</v>
      </c>
      <c r="H20" s="172">
        <v>45139.247900000002</v>
      </c>
      <c r="I20" s="172">
        <v>45139.247900000002</v>
      </c>
      <c r="J20" s="172">
        <v>45139.247900000002</v>
      </c>
      <c r="K20" s="172">
        <v>45139.247900000002</v>
      </c>
      <c r="L20" s="172">
        <v>45139.247900000002</v>
      </c>
      <c r="M20" s="172">
        <v>45139.247900000002</v>
      </c>
      <c r="N20" s="172">
        <v>45139.247900000002</v>
      </c>
      <c r="O20" s="172">
        <v>45115.615429999998</v>
      </c>
      <c r="P20" s="172">
        <v>45063.827709999998</v>
      </c>
      <c r="Q20" s="172">
        <v>45001.458729999998</v>
      </c>
      <c r="R20" s="172">
        <v>44944.264600000002</v>
      </c>
      <c r="S20" s="172">
        <v>44848</v>
      </c>
      <c r="T20" s="172">
        <v>44788.99942</v>
      </c>
      <c r="U20" s="172">
        <v>44748.252350000002</v>
      </c>
    </row>
    <row r="21" spans="1:21" ht="14.4">
      <c r="A21" s="171" t="s">
        <v>456</v>
      </c>
      <c r="B21" s="172">
        <v>57815.121650000001</v>
      </c>
      <c r="C21" s="172">
        <v>57815.121650000001</v>
      </c>
      <c r="D21" s="172">
        <v>57815.121650000001</v>
      </c>
      <c r="E21" s="172">
        <v>57815.121650000001</v>
      </c>
      <c r="F21" s="172">
        <v>57815.121650000001</v>
      </c>
      <c r="G21" s="172">
        <v>57815.121650000001</v>
      </c>
      <c r="H21" s="172">
        <v>57815.121650000001</v>
      </c>
      <c r="I21" s="172">
        <v>57815.121650000001</v>
      </c>
      <c r="J21" s="172">
        <v>57815.121650000001</v>
      </c>
      <c r="K21" s="172">
        <v>57815.121650000001</v>
      </c>
      <c r="L21" s="172">
        <v>57815.121650000001</v>
      </c>
      <c r="M21" s="172">
        <v>57815.121650000001</v>
      </c>
      <c r="N21" s="172">
        <v>57815.121650000001</v>
      </c>
      <c r="O21" s="172">
        <v>57815.121650000001</v>
      </c>
      <c r="P21" s="172">
        <v>57815.121650000001</v>
      </c>
      <c r="Q21" s="172">
        <v>57815.121650000001</v>
      </c>
      <c r="R21" s="172">
        <v>57815.121650000001</v>
      </c>
      <c r="S21" s="172">
        <v>57815</v>
      </c>
      <c r="T21" s="172">
        <v>57815.121650000001</v>
      </c>
      <c r="U21" s="172">
        <v>57815.121650000001</v>
      </c>
    </row>
    <row r="22" spans="1:21" ht="14.1" customHeight="1">
      <c r="A22" s="171" t="s">
        <v>457</v>
      </c>
      <c r="B22" s="172">
        <v>82957.914420000001</v>
      </c>
      <c r="C22" s="172">
        <v>82957.914420000001</v>
      </c>
      <c r="D22" s="172">
        <v>82957.914420000001</v>
      </c>
      <c r="E22" s="172">
        <v>82957.914420000001</v>
      </c>
      <c r="F22" s="172">
        <v>82957.914420000001</v>
      </c>
      <c r="G22" s="172">
        <v>82957.914420000001</v>
      </c>
      <c r="H22" s="172">
        <v>82957.914420000001</v>
      </c>
      <c r="I22" s="172">
        <v>82957.914420000001</v>
      </c>
      <c r="J22" s="172">
        <v>82957.914420000001</v>
      </c>
      <c r="K22" s="172">
        <v>82957.914420000001</v>
      </c>
      <c r="L22" s="172">
        <v>82957.914420000001</v>
      </c>
      <c r="M22" s="172">
        <v>82957.914420000001</v>
      </c>
      <c r="N22" s="172">
        <v>82957.914420000001</v>
      </c>
      <c r="O22" s="172">
        <v>82957.914420000001</v>
      </c>
      <c r="P22" s="172">
        <v>82957.914420000001</v>
      </c>
      <c r="Q22" s="172">
        <v>82957.914420000001</v>
      </c>
      <c r="R22" s="172">
        <v>82957.914420000001</v>
      </c>
      <c r="S22" s="172">
        <v>82958</v>
      </c>
      <c r="T22" s="172">
        <v>82957.914420000001</v>
      </c>
      <c r="U22" s="172">
        <v>82957.914420000001</v>
      </c>
    </row>
    <row r="23" spans="1:21" ht="14.1" customHeight="1">
      <c r="A23" s="171" t="s">
        <v>458</v>
      </c>
      <c r="B23" s="172">
        <v>75932.812299999991</v>
      </c>
      <c r="C23" s="172">
        <v>75932.812299999991</v>
      </c>
      <c r="D23" s="172">
        <v>75932.812299999991</v>
      </c>
      <c r="E23" s="172">
        <v>75932.812299999991</v>
      </c>
      <c r="F23" s="172">
        <v>75932.812299999991</v>
      </c>
      <c r="G23" s="172">
        <v>75932.812299999991</v>
      </c>
      <c r="H23" s="172">
        <v>75932.812299999991</v>
      </c>
      <c r="I23" s="172">
        <v>75932.812299999991</v>
      </c>
      <c r="J23" s="172">
        <v>75932.812299999991</v>
      </c>
      <c r="K23" s="172">
        <v>75932.812299999991</v>
      </c>
      <c r="L23" s="172">
        <v>75932.812299999991</v>
      </c>
      <c r="M23" s="172">
        <v>75932.812299999991</v>
      </c>
      <c r="N23" s="172">
        <v>75932.812299999991</v>
      </c>
      <c r="O23" s="172">
        <v>75931.267080000005</v>
      </c>
      <c r="P23" s="172">
        <v>75927.730510000009</v>
      </c>
      <c r="Q23" s="172">
        <v>75917.293519999992</v>
      </c>
      <c r="R23" s="172">
        <v>75908.896294999999</v>
      </c>
      <c r="S23" s="172">
        <v>75895</v>
      </c>
      <c r="T23" s="172">
        <v>75886.653124999997</v>
      </c>
      <c r="U23" s="172">
        <v>75881.031695000012</v>
      </c>
    </row>
    <row r="24" spans="1:21" ht="14.1" customHeight="1">
      <c r="A24" s="171" t="s">
        <v>459</v>
      </c>
      <c r="B24" s="172">
        <v>26494.945809999997</v>
      </c>
      <c r="C24" s="172">
        <v>26494.945809999997</v>
      </c>
      <c r="D24" s="172">
        <v>26494.945809999997</v>
      </c>
      <c r="E24" s="172">
        <v>26494.945809999997</v>
      </c>
      <c r="F24" s="172">
        <v>26494.945809999997</v>
      </c>
      <c r="G24" s="172">
        <v>26494.945809999997</v>
      </c>
      <c r="H24" s="172">
        <v>26494.945809999997</v>
      </c>
      <c r="I24" s="172">
        <v>26494.945809999997</v>
      </c>
      <c r="J24" s="172">
        <v>26494.945809999997</v>
      </c>
      <c r="K24" s="172">
        <v>26494.945809999997</v>
      </c>
      <c r="L24" s="172">
        <v>26494.945809999997</v>
      </c>
      <c r="M24" s="172">
        <v>26494.945809999997</v>
      </c>
      <c r="N24" s="172">
        <v>26494.945809999997</v>
      </c>
      <c r="O24" s="172">
        <v>26494.945809999997</v>
      </c>
      <c r="P24" s="172">
        <v>26494.945809999997</v>
      </c>
      <c r="Q24" s="172">
        <v>26494.945809999997</v>
      </c>
      <c r="R24" s="172">
        <v>26494.945810000001</v>
      </c>
      <c r="S24" s="172">
        <v>26494.945810000001</v>
      </c>
      <c r="T24" s="172">
        <v>26494.945810000001</v>
      </c>
      <c r="U24" s="172">
        <v>26494.945810000001</v>
      </c>
    </row>
    <row r="25" spans="1:21" ht="14.1" customHeight="1">
      <c r="A25" s="171" t="s">
        <v>460</v>
      </c>
      <c r="B25" s="172">
        <v>48143.107422000001</v>
      </c>
      <c r="C25" s="172">
        <v>48143.107422000001</v>
      </c>
      <c r="D25" s="172">
        <v>48143.107422000001</v>
      </c>
      <c r="E25" s="172">
        <v>48143.107422000001</v>
      </c>
      <c r="F25" s="172">
        <v>48143.107422000001</v>
      </c>
      <c r="G25" s="172">
        <v>48143.107422000001</v>
      </c>
      <c r="H25" s="172">
        <v>48143.107422000001</v>
      </c>
      <c r="I25" s="172">
        <v>48143.107422000001</v>
      </c>
      <c r="J25" s="172">
        <v>48143.107422000001</v>
      </c>
      <c r="K25" s="172">
        <v>48143.107422000001</v>
      </c>
      <c r="L25" s="172">
        <v>48143.107422000001</v>
      </c>
      <c r="M25" s="172">
        <v>48143.107422000001</v>
      </c>
      <c r="N25" s="172">
        <v>48143.107422000001</v>
      </c>
      <c r="O25" s="172">
        <v>48121.720443000006</v>
      </c>
      <c r="P25" s="172">
        <v>48077.838414000005</v>
      </c>
      <c r="Q25" s="172">
        <v>48021.539211000003</v>
      </c>
      <c r="R25" s="172">
        <v>47969.438112000003</v>
      </c>
      <c r="S25" s="172">
        <v>47893</v>
      </c>
      <c r="T25" s="172">
        <v>47850.268077000001</v>
      </c>
      <c r="U25" s="172">
        <v>47762.003700000001</v>
      </c>
    </row>
    <row r="26" spans="1:21" ht="14.4">
      <c r="A26" s="171" t="s">
        <v>461</v>
      </c>
      <c r="B26" s="172">
        <v>7254</v>
      </c>
      <c r="C26" s="172">
        <v>7254</v>
      </c>
      <c r="D26" s="172">
        <v>7254</v>
      </c>
      <c r="E26" s="172">
        <v>7254</v>
      </c>
      <c r="F26" s="172">
        <v>7254</v>
      </c>
      <c r="G26" s="172">
        <v>7254</v>
      </c>
      <c r="H26" s="172">
        <v>7254</v>
      </c>
      <c r="I26" s="172">
        <v>7254</v>
      </c>
      <c r="J26" s="172">
        <v>7254</v>
      </c>
      <c r="K26" s="172">
        <v>7254</v>
      </c>
      <c r="L26" s="172">
        <v>7254</v>
      </c>
      <c r="M26" s="172">
        <v>7254</v>
      </c>
      <c r="N26" s="172">
        <v>7254</v>
      </c>
      <c r="O26" s="172">
        <v>7254</v>
      </c>
      <c r="P26" s="172">
        <v>7254</v>
      </c>
      <c r="Q26" s="172">
        <v>7254</v>
      </c>
      <c r="R26" s="172">
        <v>7254</v>
      </c>
      <c r="S26" s="172">
        <v>7254</v>
      </c>
      <c r="T26" s="172">
        <v>7254</v>
      </c>
      <c r="U26" s="172">
        <v>7254</v>
      </c>
    </row>
    <row r="27" spans="1:21" ht="14.25" customHeight="1">
      <c r="A27" s="171" t="s">
        <v>462</v>
      </c>
      <c r="B27" s="172">
        <v>77487</v>
      </c>
      <c r="C27" s="172">
        <v>77487</v>
      </c>
      <c r="D27" s="172">
        <v>77487</v>
      </c>
      <c r="E27" s="172">
        <v>77487</v>
      </c>
      <c r="F27" s="172">
        <v>77487</v>
      </c>
      <c r="G27" s="172">
        <v>77487</v>
      </c>
      <c r="H27" s="172">
        <v>77487</v>
      </c>
      <c r="I27" s="172">
        <v>77487</v>
      </c>
      <c r="J27" s="172">
        <v>77487</v>
      </c>
      <c r="K27" s="172">
        <v>77487</v>
      </c>
      <c r="L27" s="172">
        <v>77487</v>
      </c>
      <c r="M27" s="172">
        <v>77487</v>
      </c>
      <c r="N27" s="172">
        <v>77487</v>
      </c>
      <c r="O27" s="172">
        <v>77487</v>
      </c>
      <c r="P27" s="172">
        <v>77487</v>
      </c>
      <c r="Q27" s="172">
        <v>77487</v>
      </c>
      <c r="R27" s="172">
        <v>77487</v>
      </c>
      <c r="S27" s="172">
        <v>77487</v>
      </c>
      <c r="T27" s="172">
        <v>77487</v>
      </c>
      <c r="U27" s="172">
        <v>77487</v>
      </c>
    </row>
    <row r="28" spans="1:21" ht="14.4">
      <c r="A28" s="176">
        <v>2009</v>
      </c>
      <c r="B28" s="177"/>
      <c r="C28" s="177"/>
      <c r="D28" s="177"/>
      <c r="E28" s="177"/>
      <c r="F28" s="177"/>
      <c r="G28" s="177"/>
      <c r="H28" s="177"/>
      <c r="I28" s="177"/>
      <c r="J28" s="177"/>
      <c r="K28" s="177"/>
      <c r="L28" s="177"/>
      <c r="M28" s="177"/>
      <c r="N28" s="177"/>
      <c r="O28" s="177"/>
      <c r="P28" s="177"/>
      <c r="Q28" s="177"/>
      <c r="R28" s="177"/>
      <c r="S28" s="177"/>
      <c r="T28" s="177"/>
      <c r="U28" s="177"/>
    </row>
    <row r="29" spans="1:21" ht="14.4">
      <c r="A29" s="171" t="s">
        <v>463</v>
      </c>
      <c r="B29" s="172">
        <v>73265.002710000001</v>
      </c>
      <c r="C29" s="172">
        <v>73265.002710000001</v>
      </c>
      <c r="D29" s="172">
        <v>73265.002710000001</v>
      </c>
      <c r="E29" s="172">
        <v>73265.002710000001</v>
      </c>
      <c r="F29" s="172">
        <v>73265.002710000001</v>
      </c>
      <c r="G29" s="172">
        <v>73265.002710000001</v>
      </c>
      <c r="H29" s="172">
        <v>73265.002710000001</v>
      </c>
      <c r="I29" s="172">
        <v>73265.002710000001</v>
      </c>
      <c r="J29" s="172">
        <v>73265.002710000001</v>
      </c>
      <c r="K29" s="172">
        <v>73265.002710000001</v>
      </c>
      <c r="L29" s="172">
        <v>73265.002710000001</v>
      </c>
      <c r="M29" s="172">
        <v>73265.002710000001</v>
      </c>
      <c r="N29" s="172">
        <v>73239.50374</v>
      </c>
      <c r="O29" s="172">
        <v>73221.227189999991</v>
      </c>
      <c r="P29" s="172">
        <v>73180.168819999992</v>
      </c>
      <c r="Q29" s="172">
        <v>73130.421920000008</v>
      </c>
      <c r="R29" s="172">
        <v>73088.069629999998</v>
      </c>
      <c r="S29" s="172">
        <v>73030</v>
      </c>
      <c r="T29" s="172">
        <v>72999.371249999997</v>
      </c>
      <c r="U29" s="172">
        <v>72981.58425</v>
      </c>
    </row>
    <row r="30" spans="1:21" ht="14.4">
      <c r="A30" s="171" t="s">
        <v>464</v>
      </c>
      <c r="B30" s="172">
        <v>330640.20772000001</v>
      </c>
      <c r="C30" s="172">
        <v>330640.20772000001</v>
      </c>
      <c r="D30" s="172">
        <v>330640.20772000001</v>
      </c>
      <c r="E30" s="172">
        <v>330640.20772000001</v>
      </c>
      <c r="F30" s="172">
        <v>330640.20772000001</v>
      </c>
      <c r="G30" s="172">
        <v>330640.20772000001</v>
      </c>
      <c r="H30" s="172">
        <v>330640.20772000001</v>
      </c>
      <c r="I30" s="172">
        <v>330640.20772000001</v>
      </c>
      <c r="J30" s="172">
        <v>330640.20772000001</v>
      </c>
      <c r="K30" s="172">
        <v>330640.20772000001</v>
      </c>
      <c r="L30" s="172">
        <v>330640.20772000001</v>
      </c>
      <c r="M30" s="172">
        <v>330640.20772000001</v>
      </c>
      <c r="N30" s="172">
        <v>330349.19293000002</v>
      </c>
      <c r="O30" s="172">
        <v>330080.20251999999</v>
      </c>
      <c r="P30" s="172">
        <v>329401.49822000001</v>
      </c>
      <c r="Q30" s="172">
        <v>328632.67183000001</v>
      </c>
      <c r="R30" s="172">
        <v>327970.61185000004</v>
      </c>
      <c r="S30" s="172">
        <v>327032</v>
      </c>
      <c r="T30" s="172">
        <v>326360.48332</v>
      </c>
      <c r="U30" s="172">
        <v>325993.74711</v>
      </c>
    </row>
    <row r="31" spans="1:21" ht="14.1" customHeight="1">
      <c r="A31" s="171" t="s">
        <v>465</v>
      </c>
      <c r="B31" s="172">
        <v>88443</v>
      </c>
      <c r="C31" s="172">
        <v>88443</v>
      </c>
      <c r="D31" s="172">
        <v>88443</v>
      </c>
      <c r="E31" s="172">
        <v>88443</v>
      </c>
      <c r="F31" s="172">
        <v>88443</v>
      </c>
      <c r="G31" s="172">
        <v>88443</v>
      </c>
      <c r="H31" s="172">
        <v>88443</v>
      </c>
      <c r="I31" s="172">
        <v>88443</v>
      </c>
      <c r="J31" s="172">
        <v>88443</v>
      </c>
      <c r="K31" s="172">
        <v>88443</v>
      </c>
      <c r="L31" s="172">
        <v>88443</v>
      </c>
      <c r="M31" s="172">
        <v>88443</v>
      </c>
      <c r="N31" s="172">
        <v>88443</v>
      </c>
      <c r="O31" s="172">
        <v>88443</v>
      </c>
      <c r="P31" s="172">
        <v>88443</v>
      </c>
      <c r="Q31" s="172">
        <v>88443</v>
      </c>
      <c r="R31" s="172">
        <v>88443</v>
      </c>
      <c r="S31" s="172">
        <v>88443</v>
      </c>
      <c r="T31" s="172">
        <v>88443</v>
      </c>
      <c r="U31" s="172">
        <v>88443</v>
      </c>
    </row>
    <row r="32" spans="1:21" ht="14.1" customHeight="1">
      <c r="A32" s="171" t="s">
        <v>466</v>
      </c>
      <c r="B32" s="172">
        <v>33860.121590000002</v>
      </c>
      <c r="C32" s="172">
        <v>33860.121590000002</v>
      </c>
      <c r="D32" s="172">
        <v>33860.121590000002</v>
      </c>
      <c r="E32" s="172">
        <v>33860.121590000002</v>
      </c>
      <c r="F32" s="172">
        <v>33860.121590000002</v>
      </c>
      <c r="G32" s="172">
        <v>33860.121590000002</v>
      </c>
      <c r="H32" s="172">
        <v>33860.121590000002</v>
      </c>
      <c r="I32" s="172">
        <v>33860.121590000002</v>
      </c>
      <c r="J32" s="172">
        <v>33860.121590000002</v>
      </c>
      <c r="K32" s="172">
        <v>33860.121590000002</v>
      </c>
      <c r="L32" s="172">
        <v>33860.121590000002</v>
      </c>
      <c r="M32" s="172">
        <v>33860.121590000002</v>
      </c>
      <c r="N32" s="172">
        <v>33860.121590000002</v>
      </c>
      <c r="O32" s="172">
        <v>33860.121590000002</v>
      </c>
      <c r="P32" s="172">
        <v>33860.121590000002</v>
      </c>
      <c r="Q32" s="172">
        <v>33859.500104999999</v>
      </c>
      <c r="R32" s="172">
        <v>33776.798920000001</v>
      </c>
      <c r="S32" s="172">
        <v>33777</v>
      </c>
      <c r="T32" s="172">
        <v>33776.798920000001</v>
      </c>
      <c r="U32" s="172">
        <v>33776.798920000001</v>
      </c>
    </row>
    <row r="33" spans="1:21" ht="14.1" customHeight="1">
      <c r="A33" s="171" t="s">
        <v>467</v>
      </c>
      <c r="B33" s="172">
        <v>66076.255139999994</v>
      </c>
      <c r="C33" s="172">
        <v>66076.255139999994</v>
      </c>
      <c r="D33" s="172">
        <v>66076.255139999994</v>
      </c>
      <c r="E33" s="172">
        <v>66076.255139999994</v>
      </c>
      <c r="F33" s="172">
        <v>66076.255139999994</v>
      </c>
      <c r="G33" s="172">
        <v>66076.255139999994</v>
      </c>
      <c r="H33" s="172">
        <v>66076.255139999994</v>
      </c>
      <c r="I33" s="172">
        <v>66076.255139999994</v>
      </c>
      <c r="J33" s="172">
        <v>66076.255139999994</v>
      </c>
      <c r="K33" s="172">
        <v>66076.255139999994</v>
      </c>
      <c r="L33" s="172">
        <v>66076.255139999994</v>
      </c>
      <c r="M33" s="172">
        <v>66076.255139999994</v>
      </c>
      <c r="N33" s="172">
        <v>66056.178329999995</v>
      </c>
      <c r="O33" s="172">
        <v>66039.584539999996</v>
      </c>
      <c r="P33" s="172">
        <v>65993.508520000003</v>
      </c>
      <c r="Q33" s="172">
        <v>65917.123909999995</v>
      </c>
      <c r="R33" s="172">
        <v>65827.281100000007</v>
      </c>
      <c r="S33" s="172">
        <v>65677</v>
      </c>
      <c r="T33" s="172">
        <v>65581.837010000003</v>
      </c>
      <c r="U33" s="172">
        <v>65520.879310000004</v>
      </c>
    </row>
    <row r="34" spans="1:21" ht="14.1" customHeight="1">
      <c r="A34" s="171" t="s">
        <v>468</v>
      </c>
      <c r="B34" s="172">
        <v>9905</v>
      </c>
      <c r="C34" s="172">
        <v>9905</v>
      </c>
      <c r="D34" s="172">
        <v>9905</v>
      </c>
      <c r="E34" s="172">
        <v>9905</v>
      </c>
      <c r="F34" s="172">
        <v>9905</v>
      </c>
      <c r="G34" s="172">
        <v>9905</v>
      </c>
      <c r="H34" s="172">
        <v>9905</v>
      </c>
      <c r="I34" s="172">
        <v>9905</v>
      </c>
      <c r="J34" s="172">
        <v>9905</v>
      </c>
      <c r="K34" s="172">
        <v>9905</v>
      </c>
      <c r="L34" s="172">
        <v>9905</v>
      </c>
      <c r="M34" s="172">
        <v>9905</v>
      </c>
      <c r="N34" s="172">
        <v>9905</v>
      </c>
      <c r="O34" s="172">
        <v>9905</v>
      </c>
      <c r="P34" s="172">
        <v>9905</v>
      </c>
      <c r="Q34" s="172">
        <v>9905</v>
      </c>
      <c r="R34" s="172">
        <v>9905</v>
      </c>
      <c r="S34" s="172">
        <v>9905</v>
      </c>
      <c r="T34" s="172">
        <v>9905</v>
      </c>
      <c r="U34" s="172">
        <v>9905</v>
      </c>
    </row>
    <row r="35" spans="1:21" ht="14.1" customHeight="1">
      <c r="A35" s="171" t="s">
        <v>469</v>
      </c>
      <c r="B35" s="172">
        <v>9951</v>
      </c>
      <c r="C35" s="172">
        <v>9951</v>
      </c>
      <c r="D35" s="172">
        <v>9951</v>
      </c>
      <c r="E35" s="172">
        <v>9951</v>
      </c>
      <c r="F35" s="172">
        <v>9951</v>
      </c>
      <c r="G35" s="172">
        <v>9951</v>
      </c>
      <c r="H35" s="172">
        <v>9951</v>
      </c>
      <c r="I35" s="172">
        <v>9951</v>
      </c>
      <c r="J35" s="172">
        <v>9951</v>
      </c>
      <c r="K35" s="172">
        <v>9951</v>
      </c>
      <c r="L35" s="172">
        <v>9951</v>
      </c>
      <c r="M35" s="172">
        <v>9951</v>
      </c>
      <c r="N35" s="172">
        <v>9951</v>
      </c>
      <c r="O35" s="172">
        <v>9951</v>
      </c>
      <c r="P35" s="172">
        <v>9951</v>
      </c>
      <c r="Q35" s="172">
        <v>9951</v>
      </c>
      <c r="R35" s="172">
        <v>9951</v>
      </c>
      <c r="S35" s="172">
        <v>9951</v>
      </c>
      <c r="T35" s="172">
        <v>9951</v>
      </c>
      <c r="U35" s="172">
        <v>9951</v>
      </c>
    </row>
    <row r="36" spans="1:21" ht="14.1" customHeight="1">
      <c r="A36" s="171" t="s">
        <v>470</v>
      </c>
      <c r="B36" s="172">
        <v>9989</v>
      </c>
      <c r="C36" s="172">
        <v>9989</v>
      </c>
      <c r="D36" s="172">
        <v>9989</v>
      </c>
      <c r="E36" s="172">
        <v>9989</v>
      </c>
      <c r="F36" s="172">
        <v>9989</v>
      </c>
      <c r="G36" s="172">
        <v>9989</v>
      </c>
      <c r="H36" s="172">
        <v>9989</v>
      </c>
      <c r="I36" s="172">
        <v>9989</v>
      </c>
      <c r="J36" s="172">
        <v>9989</v>
      </c>
      <c r="K36" s="172">
        <v>9989</v>
      </c>
      <c r="L36" s="172">
        <v>9989</v>
      </c>
      <c r="M36" s="172">
        <v>9989</v>
      </c>
      <c r="N36" s="172">
        <v>9989</v>
      </c>
      <c r="O36" s="172">
        <v>9989</v>
      </c>
      <c r="P36" s="172">
        <v>9989</v>
      </c>
      <c r="Q36" s="172">
        <v>9989</v>
      </c>
      <c r="R36" s="172">
        <v>9989</v>
      </c>
      <c r="S36" s="172">
        <v>9989</v>
      </c>
      <c r="T36" s="172">
        <v>9989</v>
      </c>
      <c r="U36" s="172">
        <v>9989</v>
      </c>
    </row>
    <row r="37" spans="1:21" ht="14.1" customHeight="1">
      <c r="A37" s="171" t="s">
        <v>471</v>
      </c>
      <c r="B37" s="172">
        <v>29669.994175</v>
      </c>
      <c r="C37" s="172">
        <v>29669.994175</v>
      </c>
      <c r="D37" s="172">
        <v>29669.994175</v>
      </c>
      <c r="E37" s="172">
        <v>29669.994175</v>
      </c>
      <c r="F37" s="172">
        <v>29669.994175</v>
      </c>
      <c r="G37" s="172">
        <v>29669.994175</v>
      </c>
      <c r="H37" s="172">
        <v>29669.994175</v>
      </c>
      <c r="I37" s="172">
        <v>29669.994175</v>
      </c>
      <c r="J37" s="172">
        <v>29669.994175</v>
      </c>
      <c r="K37" s="172">
        <v>29669.994175</v>
      </c>
      <c r="L37" s="172">
        <v>29669.994175</v>
      </c>
      <c r="M37" s="172">
        <v>29669.994175</v>
      </c>
      <c r="N37" s="172">
        <v>29669.994175</v>
      </c>
      <c r="O37" s="172">
        <v>29669.994175</v>
      </c>
      <c r="P37" s="172">
        <v>29669.994175</v>
      </c>
      <c r="Q37" s="172">
        <v>29669.994175</v>
      </c>
      <c r="R37" s="172">
        <v>29669.994175</v>
      </c>
      <c r="S37" s="172">
        <v>29669.994175</v>
      </c>
      <c r="T37" s="172">
        <v>29669.994175</v>
      </c>
      <c r="U37" s="172">
        <v>29669.994175</v>
      </c>
    </row>
    <row r="38" spans="1:21" ht="14.1" customHeight="1">
      <c r="A38" s="171" t="s">
        <v>472</v>
      </c>
      <c r="B38" s="172">
        <v>74424.325799999991</v>
      </c>
      <c r="C38" s="172">
        <v>74424.325799999991</v>
      </c>
      <c r="D38" s="172">
        <v>74424.325799999991</v>
      </c>
      <c r="E38" s="172">
        <v>74424.325799999991</v>
      </c>
      <c r="F38" s="172">
        <v>74424.325799999991</v>
      </c>
      <c r="G38" s="172">
        <v>74424.325799999991</v>
      </c>
      <c r="H38" s="172">
        <v>74424.325799999991</v>
      </c>
      <c r="I38" s="172">
        <v>74424.325799999991</v>
      </c>
      <c r="J38" s="172">
        <v>74424.325799999991</v>
      </c>
      <c r="K38" s="172">
        <v>74424.325799999991</v>
      </c>
      <c r="L38" s="172">
        <v>74424.325799999991</v>
      </c>
      <c r="M38" s="172">
        <v>74424.325799999991</v>
      </c>
      <c r="N38" s="172">
        <v>74399.211349999998</v>
      </c>
      <c r="O38" s="172">
        <v>74381.135110000003</v>
      </c>
      <c r="P38" s="172">
        <v>74341.286330000003</v>
      </c>
      <c r="Q38" s="172">
        <v>74290.152189999993</v>
      </c>
      <c r="R38" s="172">
        <v>74243.730980000008</v>
      </c>
      <c r="S38" s="172">
        <v>74176</v>
      </c>
      <c r="T38" s="172">
        <v>74135.703699999998</v>
      </c>
      <c r="U38" s="172">
        <v>74120.174189999991</v>
      </c>
    </row>
    <row r="39" spans="1:21" ht="14.4">
      <c r="A39" s="176">
        <v>2010</v>
      </c>
      <c r="B39" s="173"/>
      <c r="C39" s="173"/>
      <c r="D39" s="173"/>
      <c r="E39" s="173"/>
      <c r="F39" s="173"/>
      <c r="G39" s="173"/>
      <c r="H39" s="173"/>
      <c r="I39" s="173"/>
      <c r="J39" s="173"/>
      <c r="K39" s="173"/>
      <c r="L39" s="173"/>
      <c r="M39" s="173"/>
      <c r="N39" s="173"/>
      <c r="O39" s="173"/>
      <c r="P39" s="173"/>
      <c r="Q39" s="173"/>
      <c r="R39" s="173"/>
      <c r="S39" s="173"/>
      <c r="T39" s="173"/>
      <c r="U39" s="173"/>
    </row>
    <row r="40" spans="1:21" ht="14.1" customHeight="1">
      <c r="A40" s="171" t="s">
        <v>473</v>
      </c>
      <c r="B40" s="172">
        <v>118395.85990000001</v>
      </c>
      <c r="C40" s="172">
        <v>118395.85990000001</v>
      </c>
      <c r="D40" s="172">
        <v>118395.85990000001</v>
      </c>
      <c r="E40" s="172">
        <v>118395.85990000001</v>
      </c>
      <c r="F40" s="172">
        <v>118395.85990000001</v>
      </c>
      <c r="G40" s="172">
        <v>118395.85990000001</v>
      </c>
      <c r="H40" s="172">
        <v>118395.85990000001</v>
      </c>
      <c r="I40" s="172">
        <v>118395.85990000001</v>
      </c>
      <c r="J40" s="172">
        <v>118395.85990000001</v>
      </c>
      <c r="K40" s="172">
        <v>118395.85990000001</v>
      </c>
      <c r="L40" s="172">
        <v>118395.85990000001</v>
      </c>
      <c r="M40" s="172">
        <v>118395.85990000001</v>
      </c>
      <c r="N40" s="172">
        <v>118390.14768000001</v>
      </c>
      <c r="O40" s="172">
        <v>118386.07853</v>
      </c>
      <c r="P40" s="172">
        <v>118376.12015999999</v>
      </c>
      <c r="Q40" s="172">
        <v>118354.28573999999</v>
      </c>
      <c r="R40" s="172">
        <v>118326.47441</v>
      </c>
      <c r="S40" s="172">
        <v>118289</v>
      </c>
      <c r="T40" s="172">
        <v>118265.47917000001</v>
      </c>
      <c r="U40" s="172">
        <v>118247.92993000001</v>
      </c>
    </row>
    <row r="41" spans="1:21" ht="14.1" customHeight="1">
      <c r="A41" s="171" t="s">
        <v>474</v>
      </c>
      <c r="B41" s="172">
        <v>105572.02441</v>
      </c>
      <c r="C41" s="172">
        <v>105572.02441</v>
      </c>
      <c r="D41" s="172">
        <v>105572.02441</v>
      </c>
      <c r="E41" s="172">
        <v>105572.02441</v>
      </c>
      <c r="F41" s="172">
        <v>105572.02441</v>
      </c>
      <c r="G41" s="172">
        <v>105572.02441</v>
      </c>
      <c r="H41" s="172">
        <v>105572.02441</v>
      </c>
      <c r="I41" s="172">
        <v>105572.02441</v>
      </c>
      <c r="J41" s="172">
        <v>105572.02441</v>
      </c>
      <c r="K41" s="172">
        <v>105572.02441</v>
      </c>
      <c r="L41" s="172">
        <v>105572.02441</v>
      </c>
      <c r="M41" s="172">
        <v>105572.02441</v>
      </c>
      <c r="N41" s="172">
        <v>105559.19047</v>
      </c>
      <c r="O41" s="172">
        <v>105544.67309</v>
      </c>
      <c r="P41" s="172">
        <v>105527.68121</v>
      </c>
      <c r="Q41" s="172">
        <v>105504.60568000001</v>
      </c>
      <c r="R41" s="172">
        <v>105481.12674000001</v>
      </c>
      <c r="S41" s="172">
        <v>105427</v>
      </c>
      <c r="T41" s="172">
        <v>105389.74664</v>
      </c>
      <c r="U41" s="172">
        <v>105367.86565000001</v>
      </c>
    </row>
    <row r="42" spans="1:21" ht="14.1" customHeight="1">
      <c r="A42" s="171" t="s">
        <v>475</v>
      </c>
      <c r="B42" s="172">
        <v>34881.357704999995</v>
      </c>
      <c r="C42" s="172">
        <v>34881.357704999995</v>
      </c>
      <c r="D42" s="172">
        <v>34881.357704999995</v>
      </c>
      <c r="E42" s="172">
        <v>34881.357704999995</v>
      </c>
      <c r="F42" s="172">
        <v>34881.357704999995</v>
      </c>
      <c r="G42" s="172">
        <v>34881.357704999995</v>
      </c>
      <c r="H42" s="172">
        <v>34881.357704999995</v>
      </c>
      <c r="I42" s="172">
        <v>34881.357704999995</v>
      </c>
      <c r="J42" s="172">
        <v>34881.357704999995</v>
      </c>
      <c r="K42" s="172">
        <v>34881.357704999995</v>
      </c>
      <c r="L42" s="172">
        <v>34881.357704999995</v>
      </c>
      <c r="M42" s="172">
        <v>34881.357704999995</v>
      </c>
      <c r="N42" s="172">
        <v>34880.164414999999</v>
      </c>
      <c r="O42" s="172">
        <v>34864.260054999999</v>
      </c>
      <c r="P42" s="172">
        <v>34860.03054</v>
      </c>
      <c r="Q42" s="172">
        <v>34853.569929999998</v>
      </c>
      <c r="R42" s="172">
        <v>34844.271820000002</v>
      </c>
      <c r="S42" s="172">
        <v>34830</v>
      </c>
      <c r="T42" s="172">
        <v>34820.430469999999</v>
      </c>
      <c r="U42" s="172">
        <v>34814.811119999998</v>
      </c>
    </row>
    <row r="43" spans="1:21" ht="14.1" customHeight="1">
      <c r="A43" s="171" t="s">
        <v>476</v>
      </c>
      <c r="B43" s="172">
        <v>77770</v>
      </c>
      <c r="C43" s="172">
        <v>77770</v>
      </c>
      <c r="D43" s="172">
        <v>77770</v>
      </c>
      <c r="E43" s="172">
        <v>77770</v>
      </c>
      <c r="F43" s="172">
        <v>77770</v>
      </c>
      <c r="G43" s="172">
        <v>77770</v>
      </c>
      <c r="H43" s="172">
        <v>77770</v>
      </c>
      <c r="I43" s="172">
        <v>77770</v>
      </c>
      <c r="J43" s="172">
        <v>77770</v>
      </c>
      <c r="K43" s="172">
        <v>77770</v>
      </c>
      <c r="L43" s="172">
        <v>77770</v>
      </c>
      <c r="M43" s="172">
        <v>77770</v>
      </c>
      <c r="N43" s="172">
        <v>77770</v>
      </c>
      <c r="O43" s="172">
        <v>77770.476420000006</v>
      </c>
      <c r="P43" s="172">
        <v>77770.476420000006</v>
      </c>
      <c r="Q43" s="172">
        <v>77770.476420000006</v>
      </c>
      <c r="R43" s="172">
        <v>77770.445650000009</v>
      </c>
      <c r="S43" s="172">
        <v>77732</v>
      </c>
      <c r="T43" s="172">
        <v>77725.450370000006</v>
      </c>
      <c r="U43" s="172">
        <v>77719.952180000008</v>
      </c>
    </row>
    <row r="44" spans="1:21" ht="14.1" customHeight="1">
      <c r="A44" s="171" t="s">
        <v>477</v>
      </c>
      <c r="B44" s="172">
        <v>81533.41575</v>
      </c>
      <c r="C44" s="172">
        <v>81533.41575</v>
      </c>
      <c r="D44" s="172">
        <v>81533.41575</v>
      </c>
      <c r="E44" s="172">
        <v>81533.41575</v>
      </c>
      <c r="F44" s="172">
        <v>81533.41575</v>
      </c>
      <c r="G44" s="172">
        <v>81533.41575</v>
      </c>
      <c r="H44" s="172">
        <v>81533.41575</v>
      </c>
      <c r="I44" s="172">
        <v>81533.41575</v>
      </c>
      <c r="J44" s="172">
        <v>81533.41575</v>
      </c>
      <c r="K44" s="172">
        <v>81533.41575</v>
      </c>
      <c r="L44" s="172">
        <v>81533.41575</v>
      </c>
      <c r="M44" s="172">
        <v>81533.41575</v>
      </c>
      <c r="N44" s="172">
        <v>81446.027700000006</v>
      </c>
      <c r="O44" s="172">
        <v>81370.578500000003</v>
      </c>
      <c r="P44" s="172">
        <v>81254.96981000001</v>
      </c>
      <c r="Q44" s="172">
        <v>81124.683860000005</v>
      </c>
      <c r="R44" s="172">
        <v>80997.100510000004</v>
      </c>
      <c r="S44" s="172">
        <v>80838</v>
      </c>
      <c r="T44" s="172">
        <v>80742.555829999998</v>
      </c>
      <c r="U44" s="172">
        <v>80659.054529999994</v>
      </c>
    </row>
    <row r="45" spans="1:21" ht="14.4">
      <c r="A45" s="171" t="s">
        <v>478</v>
      </c>
      <c r="B45" s="172">
        <v>51381.071340000002</v>
      </c>
      <c r="C45" s="172">
        <v>51381.071340000002</v>
      </c>
      <c r="D45" s="172">
        <v>51381.071340000002</v>
      </c>
      <c r="E45" s="172">
        <v>51381.071340000002</v>
      </c>
      <c r="F45" s="172">
        <v>51381.071340000002</v>
      </c>
      <c r="G45" s="172">
        <v>51381.071340000002</v>
      </c>
      <c r="H45" s="172">
        <v>51381.071340000002</v>
      </c>
      <c r="I45" s="172">
        <v>51381.071340000002</v>
      </c>
      <c r="J45" s="172">
        <v>51381.071340000002</v>
      </c>
      <c r="K45" s="172">
        <v>51381.071340000002</v>
      </c>
      <c r="L45" s="172">
        <v>51381.071340000002</v>
      </c>
      <c r="M45" s="172">
        <v>51381.071340000002</v>
      </c>
      <c r="N45" s="172">
        <v>51381.002670000002</v>
      </c>
      <c r="O45" s="172">
        <v>51380.910329999999</v>
      </c>
      <c r="P45" s="172">
        <v>51380.420279999998</v>
      </c>
      <c r="Q45" s="172">
        <v>51379.748540000001</v>
      </c>
      <c r="R45" s="172">
        <v>51378.778890000001</v>
      </c>
      <c r="S45" s="172">
        <v>51377</v>
      </c>
      <c r="T45" s="172">
        <v>51375.789210000003</v>
      </c>
      <c r="U45" s="172">
        <v>51374.705580000002</v>
      </c>
    </row>
    <row r="46" spans="1:21" ht="14.25" customHeight="1">
      <c r="A46" s="171" t="s">
        <v>479</v>
      </c>
      <c r="B46" s="172">
        <v>169752.82644900004</v>
      </c>
      <c r="C46" s="172">
        <v>169752.82644900004</v>
      </c>
      <c r="D46" s="172">
        <v>169752.82644900004</v>
      </c>
      <c r="E46" s="172">
        <v>169752.82644900004</v>
      </c>
      <c r="F46" s="172">
        <v>169752.82644900004</v>
      </c>
      <c r="G46" s="172">
        <v>169752.82644900004</v>
      </c>
      <c r="H46" s="172">
        <v>169752.82644900004</v>
      </c>
      <c r="I46" s="172">
        <v>169752.82644900004</v>
      </c>
      <c r="J46" s="172">
        <v>169752.82644900004</v>
      </c>
      <c r="K46" s="172">
        <v>169752.82644900004</v>
      </c>
      <c r="L46" s="172">
        <v>169752.82644900004</v>
      </c>
      <c r="M46" s="172">
        <v>169752.82644900004</v>
      </c>
      <c r="N46" s="172">
        <v>169686.38872799999</v>
      </c>
      <c r="O46" s="172">
        <v>169649.598123</v>
      </c>
      <c r="P46" s="172">
        <v>169548.85669500002</v>
      </c>
      <c r="Q46" s="172">
        <v>169409.02783500002</v>
      </c>
      <c r="R46" s="172">
        <v>169272.17655300003</v>
      </c>
      <c r="S46" s="172">
        <v>169045</v>
      </c>
      <c r="T46" s="172">
        <v>168900.60743099998</v>
      </c>
      <c r="U46" s="172">
        <v>168798.354723</v>
      </c>
    </row>
    <row r="47" spans="1:21" ht="14.4">
      <c r="A47" s="171" t="s">
        <v>539</v>
      </c>
      <c r="B47" s="172">
        <v>77854.912060000002</v>
      </c>
      <c r="C47" s="172">
        <v>77854.912060000002</v>
      </c>
      <c r="D47" s="172">
        <v>77854.912060000002</v>
      </c>
      <c r="E47" s="172">
        <v>77854.912060000002</v>
      </c>
      <c r="F47" s="172">
        <v>77854.912060000002</v>
      </c>
      <c r="G47" s="172">
        <v>77854.912060000002</v>
      </c>
      <c r="H47" s="172">
        <v>77854.912060000002</v>
      </c>
      <c r="I47" s="172">
        <v>77854.912060000002</v>
      </c>
      <c r="J47" s="172">
        <v>77854.912060000002</v>
      </c>
      <c r="K47" s="172">
        <v>77854.912060000002</v>
      </c>
      <c r="L47" s="172">
        <v>77854.912060000002</v>
      </c>
      <c r="M47" s="172">
        <v>77854.912060000002</v>
      </c>
      <c r="N47" s="172">
        <v>77854.372749999995</v>
      </c>
      <c r="O47" s="172">
        <v>77853.720440000005</v>
      </c>
      <c r="P47" s="172">
        <v>77851.746819999986</v>
      </c>
      <c r="Q47" s="172">
        <v>77848.771379999991</v>
      </c>
      <c r="R47" s="172">
        <v>77845.393639999995</v>
      </c>
      <c r="S47" s="172">
        <v>77840</v>
      </c>
      <c r="T47" s="172">
        <v>77835</v>
      </c>
      <c r="U47" s="172">
        <v>77834.789260000005</v>
      </c>
    </row>
    <row r="48" spans="1:21" ht="14.1" customHeight="1">
      <c r="A48" s="171" t="s">
        <v>480</v>
      </c>
      <c r="B48" s="172">
        <v>119317.37735</v>
      </c>
      <c r="C48" s="172">
        <v>119317.37735</v>
      </c>
      <c r="D48" s="172">
        <v>119317.37735</v>
      </c>
      <c r="E48" s="172">
        <v>119317.37735</v>
      </c>
      <c r="F48" s="172">
        <v>119317.37735</v>
      </c>
      <c r="G48" s="172">
        <v>119317.37735</v>
      </c>
      <c r="H48" s="172">
        <v>119317.37735</v>
      </c>
      <c r="I48" s="172">
        <v>119317.37735</v>
      </c>
      <c r="J48" s="172">
        <v>119317.37735</v>
      </c>
      <c r="K48" s="172">
        <v>119317.37735</v>
      </c>
      <c r="L48" s="172">
        <v>119317.37735</v>
      </c>
      <c r="M48" s="172">
        <v>119317.37735</v>
      </c>
      <c r="N48" s="172">
        <v>119263.31861</v>
      </c>
      <c r="O48" s="172">
        <v>119200.06225</v>
      </c>
      <c r="P48" s="172">
        <v>118910.54168000001</v>
      </c>
      <c r="Q48" s="172">
        <v>118544.63256</v>
      </c>
      <c r="R48" s="172">
        <v>118214.04893999999</v>
      </c>
      <c r="S48" s="172">
        <v>117737</v>
      </c>
      <c r="T48" s="172">
        <v>117471.81578</v>
      </c>
      <c r="U48" s="172">
        <v>117315.97832000001</v>
      </c>
    </row>
    <row r="49" spans="1:21" ht="13.5" customHeight="1">
      <c r="A49" s="171" t="s">
        <v>481</v>
      </c>
      <c r="B49" s="172">
        <v>175891.856466</v>
      </c>
      <c r="C49" s="172">
        <v>175891.856466</v>
      </c>
      <c r="D49" s="172">
        <v>175891.856466</v>
      </c>
      <c r="E49" s="172">
        <v>175891.856466</v>
      </c>
      <c r="F49" s="172">
        <v>175891.856466</v>
      </c>
      <c r="G49" s="172">
        <v>175891.856466</v>
      </c>
      <c r="H49" s="172">
        <v>175891.856466</v>
      </c>
      <c r="I49" s="172">
        <v>175891.856466</v>
      </c>
      <c r="J49" s="172">
        <v>175891.856466</v>
      </c>
      <c r="K49" s="172">
        <v>175891.856466</v>
      </c>
      <c r="L49" s="172">
        <v>175891.856466</v>
      </c>
      <c r="M49" s="172">
        <v>175891.856466</v>
      </c>
      <c r="N49" s="172">
        <v>175723.02051599999</v>
      </c>
      <c r="O49" s="172">
        <v>175584.84073200001</v>
      </c>
      <c r="P49" s="172">
        <v>175210.82425799998</v>
      </c>
      <c r="Q49" s="172">
        <v>174668.88189600001</v>
      </c>
      <c r="R49" s="172">
        <v>174174.224736</v>
      </c>
      <c r="S49" s="172">
        <v>173419</v>
      </c>
      <c r="T49" s="172">
        <v>172973.09116800001</v>
      </c>
      <c r="U49" s="172">
        <v>172691.51442599998</v>
      </c>
    </row>
    <row r="50" spans="1:21" ht="14.1" customHeight="1">
      <c r="A50" s="171" t="s">
        <v>482</v>
      </c>
      <c r="B50" s="172">
        <v>71819.933434999999</v>
      </c>
      <c r="C50" s="172">
        <v>71819.933434999999</v>
      </c>
      <c r="D50" s="172">
        <v>71819.933434999999</v>
      </c>
      <c r="E50" s="172">
        <v>71819.933434999999</v>
      </c>
      <c r="F50" s="172">
        <v>71819.933434999999</v>
      </c>
      <c r="G50" s="172">
        <v>71819.933434999999</v>
      </c>
      <c r="H50" s="172">
        <v>71819.933434999999</v>
      </c>
      <c r="I50" s="172">
        <v>71819.933434999999</v>
      </c>
      <c r="J50" s="172">
        <v>71819.933434999999</v>
      </c>
      <c r="K50" s="172">
        <v>71819.933434999999</v>
      </c>
      <c r="L50" s="172">
        <v>71819.933434999999</v>
      </c>
      <c r="M50" s="172">
        <v>71819.933434999999</v>
      </c>
      <c r="N50" s="172">
        <v>71761.486239999998</v>
      </c>
      <c r="O50" s="172">
        <v>71721.541954999993</v>
      </c>
      <c r="P50" s="172">
        <v>71635.347280000002</v>
      </c>
      <c r="Q50" s="172">
        <v>71528.698489999995</v>
      </c>
      <c r="R50" s="172">
        <v>71434.668995</v>
      </c>
      <c r="S50" s="172">
        <v>71303</v>
      </c>
      <c r="T50" s="172">
        <v>71231.072495</v>
      </c>
      <c r="U50" s="172">
        <v>71190.235715000003</v>
      </c>
    </row>
    <row r="51" spans="1:21" ht="14.4">
      <c r="A51" s="171" t="s">
        <v>483</v>
      </c>
      <c r="B51" s="172">
        <v>122182.27699</v>
      </c>
      <c r="C51" s="172">
        <v>122182.27699</v>
      </c>
      <c r="D51" s="172">
        <v>122182.27699</v>
      </c>
      <c r="E51" s="172">
        <v>122182.27699</v>
      </c>
      <c r="F51" s="172">
        <v>122182.27699</v>
      </c>
      <c r="G51" s="172">
        <v>122182.27699</v>
      </c>
      <c r="H51" s="172">
        <v>122182.27699</v>
      </c>
      <c r="I51" s="172">
        <v>122182.27699</v>
      </c>
      <c r="J51" s="172">
        <v>122182.27699</v>
      </c>
      <c r="K51" s="172">
        <v>122182.27699</v>
      </c>
      <c r="L51" s="172">
        <v>122182.27699</v>
      </c>
      <c r="M51" s="172">
        <v>122182.27699</v>
      </c>
      <c r="N51" s="172">
        <v>122151.28852</v>
      </c>
      <c r="O51" s="172">
        <v>122129.66845</v>
      </c>
      <c r="P51" s="172">
        <v>122081.98215000001</v>
      </c>
      <c r="Q51" s="172">
        <v>122020.81653</v>
      </c>
      <c r="R51" s="172">
        <v>121965.38115</v>
      </c>
      <c r="S51" s="172">
        <v>121881</v>
      </c>
      <c r="T51" s="172">
        <v>121829.36618000001</v>
      </c>
      <c r="U51" s="172">
        <v>121798.99985000001</v>
      </c>
    </row>
    <row r="52" spans="1:21" ht="14.4">
      <c r="A52" s="176">
        <v>2011</v>
      </c>
      <c r="B52" s="177"/>
      <c r="C52" s="177"/>
      <c r="D52" s="177"/>
      <c r="E52" s="177"/>
      <c r="F52" s="177"/>
      <c r="G52" s="177"/>
      <c r="H52" s="177"/>
      <c r="I52" s="177"/>
      <c r="J52" s="177"/>
      <c r="K52" s="177"/>
      <c r="L52" s="177"/>
      <c r="M52" s="177"/>
      <c r="N52" s="177"/>
      <c r="O52" s="177"/>
      <c r="P52" s="177"/>
      <c r="Q52" s="177"/>
      <c r="R52" s="177"/>
      <c r="S52" s="177"/>
      <c r="T52" s="177"/>
      <c r="U52" s="177"/>
    </row>
    <row r="53" spans="1:21" ht="14.1" customHeight="1">
      <c r="A53" s="171" t="s">
        <v>484</v>
      </c>
      <c r="B53" s="172">
        <v>187153.04415</v>
      </c>
      <c r="C53" s="172">
        <v>187153.04415</v>
      </c>
      <c r="D53" s="172">
        <v>187153.04415</v>
      </c>
      <c r="E53" s="172">
        <v>187153.04415</v>
      </c>
      <c r="F53" s="172">
        <v>187153.04415</v>
      </c>
      <c r="G53" s="172">
        <v>187153.04415</v>
      </c>
      <c r="H53" s="172">
        <v>187153.04415</v>
      </c>
      <c r="I53" s="172">
        <v>187153.04415</v>
      </c>
      <c r="J53" s="172">
        <v>187153.04415</v>
      </c>
      <c r="K53" s="172">
        <v>187153.04415</v>
      </c>
      <c r="L53" s="172">
        <v>187153.04415</v>
      </c>
      <c r="M53" s="172">
        <v>187153.04415</v>
      </c>
      <c r="N53" s="172">
        <v>186890.99906999999</v>
      </c>
      <c r="O53" s="172">
        <v>186137.58572999999</v>
      </c>
      <c r="P53" s="172">
        <v>182813.56899</v>
      </c>
      <c r="Q53" s="172">
        <v>182158.28424000001</v>
      </c>
      <c r="R53" s="172">
        <v>181502.27249999999</v>
      </c>
      <c r="S53" s="172">
        <v>180529</v>
      </c>
      <c r="T53" s="172">
        <v>179992.67150999999</v>
      </c>
      <c r="U53" s="172">
        <v>179678.52525999999</v>
      </c>
    </row>
    <row r="54" spans="1:21" ht="14.4">
      <c r="A54" s="171" t="s">
        <v>485</v>
      </c>
      <c r="B54" s="172">
        <v>74745.977530000004</v>
      </c>
      <c r="C54" s="172">
        <v>74745.977530000004</v>
      </c>
      <c r="D54" s="172">
        <v>74745.977530000004</v>
      </c>
      <c r="E54" s="172">
        <v>74745.977530000004</v>
      </c>
      <c r="F54" s="172">
        <v>74745.977530000004</v>
      </c>
      <c r="G54" s="172">
        <v>74745.977530000004</v>
      </c>
      <c r="H54" s="172">
        <v>74745.977530000004</v>
      </c>
      <c r="I54" s="172">
        <v>74745.977530000004</v>
      </c>
      <c r="J54" s="172">
        <v>74745.977530000004</v>
      </c>
      <c r="K54" s="172">
        <v>74745.977530000004</v>
      </c>
      <c r="L54" s="172">
        <v>74745.977530000004</v>
      </c>
      <c r="M54" s="172">
        <v>74745.977530000004</v>
      </c>
      <c r="N54" s="172">
        <v>74642.214229999998</v>
      </c>
      <c r="O54" s="172">
        <v>74636.598430000013</v>
      </c>
      <c r="P54" s="172">
        <v>74606.454409999991</v>
      </c>
      <c r="Q54" s="172">
        <v>74563.104430000007</v>
      </c>
      <c r="R54" s="172">
        <v>74521.471310000008</v>
      </c>
      <c r="S54" s="172">
        <v>74454</v>
      </c>
      <c r="T54" s="172">
        <v>74414.75361</v>
      </c>
      <c r="U54" s="172">
        <v>74518.538879999993</v>
      </c>
    </row>
    <row r="55" spans="1:21" ht="14.4">
      <c r="A55" s="171" t="s">
        <v>486</v>
      </c>
      <c r="B55" s="172">
        <v>184320.19521000001</v>
      </c>
      <c r="C55" s="172">
        <v>184320.19521000001</v>
      </c>
      <c r="D55" s="172">
        <v>184320.19521000001</v>
      </c>
      <c r="E55" s="172">
        <v>184320.19521000001</v>
      </c>
      <c r="F55" s="172">
        <v>184320.19521000001</v>
      </c>
      <c r="G55" s="172">
        <v>184320.19521000001</v>
      </c>
      <c r="H55" s="172">
        <v>184320.19521000001</v>
      </c>
      <c r="I55" s="172">
        <v>184320.19521000001</v>
      </c>
      <c r="J55" s="172">
        <v>184320.19521000001</v>
      </c>
      <c r="K55" s="172">
        <v>184320.19521000001</v>
      </c>
      <c r="L55" s="172">
        <v>184320.19521000001</v>
      </c>
      <c r="M55" s="172">
        <v>184320.19521000001</v>
      </c>
      <c r="N55" s="172">
        <v>184184.95738000001</v>
      </c>
      <c r="O55" s="172">
        <v>184091.22258999999</v>
      </c>
      <c r="P55" s="172">
        <v>183860.79921</v>
      </c>
      <c r="Q55" s="172">
        <v>183580.14569</v>
      </c>
      <c r="R55" s="172">
        <v>183186.75933999999</v>
      </c>
      <c r="S55" s="172">
        <v>181960</v>
      </c>
      <c r="T55" s="172">
        <v>181533.12118000002</v>
      </c>
      <c r="U55" s="172">
        <v>181319.00533000001</v>
      </c>
    </row>
    <row r="56" spans="1:21" ht="14.1" customHeight="1">
      <c r="A56" s="171" t="s">
        <v>487</v>
      </c>
      <c r="B56" s="172">
        <v>76589.260269999999</v>
      </c>
      <c r="C56" s="172">
        <v>76589.260269999999</v>
      </c>
      <c r="D56" s="172">
        <v>76589.260269999999</v>
      </c>
      <c r="E56" s="172">
        <v>76589.260269999999</v>
      </c>
      <c r="F56" s="172">
        <v>76589.260269999999</v>
      </c>
      <c r="G56" s="172">
        <v>76589.260269999999</v>
      </c>
      <c r="H56" s="172">
        <v>76589.260269999999</v>
      </c>
      <c r="I56" s="172">
        <v>76589.260269999999</v>
      </c>
      <c r="J56" s="172">
        <v>76589.260269999999</v>
      </c>
      <c r="K56" s="172">
        <v>76589.260269999999</v>
      </c>
      <c r="L56" s="172">
        <v>76589.260269999999</v>
      </c>
      <c r="M56" s="172">
        <v>76589.260269999999</v>
      </c>
      <c r="N56" s="172">
        <v>76589.260269999999</v>
      </c>
      <c r="O56" s="172">
        <v>76589.260269999999</v>
      </c>
      <c r="P56" s="172">
        <v>76589.260269999999</v>
      </c>
      <c r="Q56" s="172">
        <v>76588.79826000001</v>
      </c>
      <c r="R56" s="172">
        <v>76587.963629999998</v>
      </c>
      <c r="S56" s="172">
        <v>76586</v>
      </c>
      <c r="T56" s="172">
        <v>76585.201540000009</v>
      </c>
      <c r="U56" s="172">
        <v>76584.518810000009</v>
      </c>
    </row>
    <row r="57" spans="1:21" ht="14.1" customHeight="1">
      <c r="A57" s="171" t="s">
        <v>489</v>
      </c>
      <c r="B57" s="172">
        <v>133885.64321600003</v>
      </c>
      <c r="C57" s="172">
        <v>133885.64321600003</v>
      </c>
      <c r="D57" s="172">
        <v>133885.64321600003</v>
      </c>
      <c r="E57" s="172">
        <v>133885.64321600003</v>
      </c>
      <c r="F57" s="172">
        <v>133885.64321600003</v>
      </c>
      <c r="G57" s="172">
        <v>133885.64321600003</v>
      </c>
      <c r="H57" s="172">
        <v>133885.64321600003</v>
      </c>
      <c r="I57" s="172">
        <v>133885.64321600003</v>
      </c>
      <c r="J57" s="172">
        <v>133885.64321600003</v>
      </c>
      <c r="K57" s="172">
        <v>133885.64321600003</v>
      </c>
      <c r="L57" s="172">
        <v>133885.64321600003</v>
      </c>
      <c r="M57" s="172">
        <v>133885.64321600003</v>
      </c>
      <c r="N57" s="172">
        <v>133800.959248</v>
      </c>
      <c r="O57" s="172">
        <v>133711.10665599999</v>
      </c>
      <c r="P57" s="172">
        <v>133551.26482400001</v>
      </c>
      <c r="Q57" s="172">
        <v>133285.633584</v>
      </c>
      <c r="R57" s="172">
        <v>132933.879296</v>
      </c>
      <c r="S57" s="172">
        <v>132466</v>
      </c>
      <c r="T57" s="172">
        <v>132161.370456</v>
      </c>
      <c r="U57" s="172">
        <v>131982.35948800002</v>
      </c>
    </row>
    <row r="58" spans="1:21" ht="14.1" customHeight="1">
      <c r="A58" s="171" t="s">
        <v>488</v>
      </c>
      <c r="B58" s="172">
        <v>59737.795039999997</v>
      </c>
      <c r="C58" s="172">
        <v>59737.795039999997</v>
      </c>
      <c r="D58" s="172">
        <v>59737.795039999997</v>
      </c>
      <c r="E58" s="172">
        <v>59737.795039999997</v>
      </c>
      <c r="F58" s="172">
        <v>59737.795039999997</v>
      </c>
      <c r="G58" s="172">
        <v>59737.795039999997</v>
      </c>
      <c r="H58" s="172">
        <v>59737.795039999997</v>
      </c>
      <c r="I58" s="172">
        <v>59737.795039999997</v>
      </c>
      <c r="J58" s="172">
        <v>59737.795039999997</v>
      </c>
      <c r="K58" s="172">
        <v>59737.795039999997</v>
      </c>
      <c r="L58" s="172">
        <v>59737.795039999997</v>
      </c>
      <c r="M58" s="172">
        <v>59737.795039999997</v>
      </c>
      <c r="N58" s="172">
        <v>59715.93737</v>
      </c>
      <c r="O58" s="172">
        <v>59699.766040000002</v>
      </c>
      <c r="P58" s="172">
        <v>59663.204290000001</v>
      </c>
      <c r="Q58" s="172">
        <v>59607.053270000004</v>
      </c>
      <c r="R58" s="172">
        <v>59541.998679999997</v>
      </c>
      <c r="S58" s="172">
        <v>59448</v>
      </c>
      <c r="T58" s="172">
        <v>59360.08797</v>
      </c>
      <c r="U58" s="172">
        <v>59335.69904</v>
      </c>
    </row>
    <row r="59" spans="1:21" ht="14.1" customHeight="1">
      <c r="A59" s="171" t="s">
        <v>490</v>
      </c>
      <c r="B59" s="172">
        <v>145570.63814</v>
      </c>
      <c r="C59" s="172">
        <v>145570.63814</v>
      </c>
      <c r="D59" s="172">
        <v>145570.63814</v>
      </c>
      <c r="E59" s="172">
        <v>145570.63814</v>
      </c>
      <c r="F59" s="172">
        <v>145570.63814</v>
      </c>
      <c r="G59" s="172">
        <v>145570.63814</v>
      </c>
      <c r="H59" s="172">
        <v>145570.63814</v>
      </c>
      <c r="I59" s="172">
        <v>145570.63814</v>
      </c>
      <c r="J59" s="172">
        <v>145570.63814</v>
      </c>
      <c r="K59" s="172">
        <v>145570.63814</v>
      </c>
      <c r="L59" s="172">
        <v>145570.63814</v>
      </c>
      <c r="M59" s="172">
        <v>145570.63814</v>
      </c>
      <c r="N59" s="172">
        <v>145242.55240000002</v>
      </c>
      <c r="O59" s="172">
        <v>145025.66128999999</v>
      </c>
      <c r="P59" s="172">
        <v>144451.43266999998</v>
      </c>
      <c r="Q59" s="172">
        <v>143635.59125999999</v>
      </c>
      <c r="R59" s="172">
        <v>142951.89452999999</v>
      </c>
      <c r="S59" s="172">
        <v>141978</v>
      </c>
      <c r="T59" s="172">
        <v>141425.92092</v>
      </c>
      <c r="U59" s="172">
        <v>141100.15081999998</v>
      </c>
    </row>
    <row r="60" spans="1:21" ht="14.1" customHeight="1">
      <c r="A60" s="171" t="s">
        <v>491</v>
      </c>
      <c r="B60" s="172">
        <v>40010.345560000002</v>
      </c>
      <c r="C60" s="172">
        <v>40010.345560000002</v>
      </c>
      <c r="D60" s="172">
        <v>40010.345560000002</v>
      </c>
      <c r="E60" s="172">
        <v>40010.345560000002</v>
      </c>
      <c r="F60" s="172">
        <v>40010.345560000002</v>
      </c>
      <c r="G60" s="172">
        <v>40010.345560000002</v>
      </c>
      <c r="H60" s="172">
        <v>40010.345560000002</v>
      </c>
      <c r="I60" s="172">
        <v>40010.345560000002</v>
      </c>
      <c r="J60" s="172">
        <v>40010.345560000002</v>
      </c>
      <c r="K60" s="172">
        <v>40010.345560000002</v>
      </c>
      <c r="L60" s="172">
        <v>40010.345560000002</v>
      </c>
      <c r="M60" s="172">
        <v>40010.345560000002</v>
      </c>
      <c r="N60" s="172">
        <v>39947.797314999996</v>
      </c>
      <c r="O60" s="172">
        <v>39892.285645000004</v>
      </c>
      <c r="P60" s="172">
        <v>39845.144130000001</v>
      </c>
      <c r="Q60" s="172">
        <v>39787.581100000003</v>
      </c>
      <c r="R60" s="172">
        <v>39737.948655</v>
      </c>
      <c r="S60" s="172">
        <v>39667</v>
      </c>
      <c r="T60" s="172">
        <v>39615.805294999998</v>
      </c>
      <c r="U60" s="172">
        <v>39598.768844999999</v>
      </c>
    </row>
    <row r="61" spans="1:21" ht="14.4">
      <c r="A61" s="171" t="s">
        <v>492</v>
      </c>
      <c r="B61" s="172">
        <v>136684.54241999998</v>
      </c>
      <c r="C61" s="172">
        <v>136684.54241999998</v>
      </c>
      <c r="D61" s="172">
        <v>136684.54241999998</v>
      </c>
      <c r="E61" s="172">
        <v>136684.54241999998</v>
      </c>
      <c r="F61" s="172">
        <v>136684.54241999998</v>
      </c>
      <c r="G61" s="172">
        <v>136684.54241999998</v>
      </c>
      <c r="H61" s="172">
        <v>136684.54241999998</v>
      </c>
      <c r="I61" s="172">
        <v>136684.54241999998</v>
      </c>
      <c r="J61" s="172">
        <v>136684.54241999998</v>
      </c>
      <c r="K61" s="172">
        <v>136684.54241999998</v>
      </c>
      <c r="L61" s="172">
        <v>136684.54241999998</v>
      </c>
      <c r="M61" s="172">
        <v>136684.54241999998</v>
      </c>
      <c r="N61" s="172">
        <v>135887.78516</v>
      </c>
      <c r="O61" s="172">
        <v>135358.53808000003</v>
      </c>
      <c r="P61" s="172">
        <v>134154.21501000001</v>
      </c>
      <c r="Q61" s="172">
        <v>132602.1165</v>
      </c>
      <c r="R61" s="172">
        <v>131200.44678</v>
      </c>
      <c r="S61" s="172">
        <v>129102</v>
      </c>
      <c r="T61" s="172">
        <v>127872.83674000001</v>
      </c>
      <c r="U61" s="172">
        <v>127348.59479999999</v>
      </c>
    </row>
    <row r="62" spans="1:21" ht="14.4">
      <c r="A62" s="171" t="s">
        <v>493</v>
      </c>
      <c r="B62" s="172">
        <v>122176.13077600001</v>
      </c>
      <c r="C62" s="172">
        <v>122176.13077600001</v>
      </c>
      <c r="D62" s="172">
        <v>122176.13077600001</v>
      </c>
      <c r="E62" s="172">
        <v>122176.13077600001</v>
      </c>
      <c r="F62" s="172">
        <v>122176.13077600001</v>
      </c>
      <c r="G62" s="172">
        <v>122176.13077600001</v>
      </c>
      <c r="H62" s="172">
        <v>122176.13077600001</v>
      </c>
      <c r="I62" s="172">
        <v>122176.13077600001</v>
      </c>
      <c r="J62" s="172">
        <v>122176.13077600001</v>
      </c>
      <c r="K62" s="172">
        <v>122176.13077600001</v>
      </c>
      <c r="L62" s="172">
        <v>122176.13077600001</v>
      </c>
      <c r="M62" s="172">
        <v>122176.13077600001</v>
      </c>
      <c r="N62" s="172">
        <v>121839.10648</v>
      </c>
      <c r="O62" s="172">
        <v>121623.37284000003</v>
      </c>
      <c r="P62" s="172">
        <v>121130.58160799999</v>
      </c>
      <c r="Q62" s="172">
        <v>120475.55428800001</v>
      </c>
      <c r="R62" s="172">
        <v>119790.94779200001</v>
      </c>
      <c r="S62" s="172">
        <v>118704</v>
      </c>
      <c r="T62" s="172">
        <v>118116.40731200002</v>
      </c>
      <c r="U62" s="172">
        <v>117801.39040799999</v>
      </c>
    </row>
    <row r="63" spans="1:21" ht="14.4">
      <c r="A63" s="171" t="s">
        <v>494</v>
      </c>
      <c r="B63" s="172">
        <v>40632.145907999999</v>
      </c>
      <c r="C63" s="172">
        <v>40632.145907999999</v>
      </c>
      <c r="D63" s="172">
        <v>40632.145907999999</v>
      </c>
      <c r="E63" s="172">
        <v>40632.145907999999</v>
      </c>
      <c r="F63" s="172">
        <v>40632.145907999999</v>
      </c>
      <c r="G63" s="172">
        <v>40632.145907999999</v>
      </c>
      <c r="H63" s="172">
        <v>40632.145907999999</v>
      </c>
      <c r="I63" s="172">
        <v>40632.145907999999</v>
      </c>
      <c r="J63" s="172">
        <v>40632.145907999999</v>
      </c>
      <c r="K63" s="172">
        <v>40632.145907999999</v>
      </c>
      <c r="L63" s="172">
        <v>40632.145907999999</v>
      </c>
      <c r="M63" s="172">
        <v>40632.145907999999</v>
      </c>
      <c r="N63" s="172">
        <v>40632.145907999999</v>
      </c>
      <c r="O63" s="172">
        <v>40632.145907999999</v>
      </c>
      <c r="P63" s="172">
        <v>40632.145907999999</v>
      </c>
      <c r="Q63" s="172">
        <v>40631.400125999993</v>
      </c>
      <c r="R63" s="172">
        <v>40532.158704000001</v>
      </c>
      <c r="S63" s="172">
        <v>40532</v>
      </c>
      <c r="T63" s="172">
        <v>40532.158704000001</v>
      </c>
      <c r="U63" s="172">
        <v>40532.158704000001</v>
      </c>
    </row>
    <row r="64" spans="1:21" ht="14.4">
      <c r="A64" s="171" t="s">
        <v>495</v>
      </c>
      <c r="B64" s="172">
        <v>89189.621099999989</v>
      </c>
      <c r="C64" s="172">
        <v>89189.621099999989</v>
      </c>
      <c r="D64" s="172">
        <v>89189.621099999989</v>
      </c>
      <c r="E64" s="172">
        <v>89189.621099999989</v>
      </c>
      <c r="F64" s="172">
        <v>89189.621099999989</v>
      </c>
      <c r="G64" s="172">
        <v>89189.621099999989</v>
      </c>
      <c r="H64" s="172">
        <v>89189.621099999989</v>
      </c>
      <c r="I64" s="172">
        <v>89189.621099999989</v>
      </c>
      <c r="J64" s="172">
        <v>89189.621099999989</v>
      </c>
      <c r="K64" s="172">
        <v>89189.621099999989</v>
      </c>
      <c r="L64" s="172">
        <v>89189.621099999989</v>
      </c>
      <c r="M64" s="172">
        <v>89189.621099999989</v>
      </c>
      <c r="N64" s="172">
        <v>89018.931150000004</v>
      </c>
      <c r="O64" s="172">
        <v>88905.189480000001</v>
      </c>
      <c r="P64" s="172">
        <v>88600.461629999991</v>
      </c>
      <c r="Q64" s="172">
        <v>88212.104489999998</v>
      </c>
      <c r="R64" s="172">
        <v>87863.621169999999</v>
      </c>
      <c r="S64" s="172">
        <v>87324</v>
      </c>
      <c r="T64" s="172">
        <v>86985.490700000009</v>
      </c>
      <c r="U64" s="172">
        <v>86787.761200000008</v>
      </c>
    </row>
    <row r="65" spans="1:21" ht="14.4">
      <c r="A65" s="171" t="s">
        <v>496</v>
      </c>
      <c r="B65" s="172">
        <v>69771.019610000003</v>
      </c>
      <c r="C65" s="172">
        <v>69771.019610000003</v>
      </c>
      <c r="D65" s="172">
        <v>69771.019610000003</v>
      </c>
      <c r="E65" s="172">
        <v>69771.019610000003</v>
      </c>
      <c r="F65" s="172">
        <v>69771.019610000003</v>
      </c>
      <c r="G65" s="172">
        <v>69771.019610000003</v>
      </c>
      <c r="H65" s="172">
        <v>69771.019610000003</v>
      </c>
      <c r="I65" s="172">
        <v>69771.019610000003</v>
      </c>
      <c r="J65" s="172">
        <v>69771.019610000003</v>
      </c>
      <c r="K65" s="172">
        <v>69771.019610000003</v>
      </c>
      <c r="L65" s="172">
        <v>69771.019610000003</v>
      </c>
      <c r="M65" s="172">
        <v>69771.019610000003</v>
      </c>
      <c r="N65" s="172">
        <v>69736.125750000007</v>
      </c>
      <c r="O65" s="172">
        <v>69706.674079999997</v>
      </c>
      <c r="P65" s="172">
        <v>69650.431030000007</v>
      </c>
      <c r="Q65" s="172">
        <v>69574.166200000007</v>
      </c>
      <c r="R65" s="172">
        <v>69465.216210000013</v>
      </c>
      <c r="S65" s="172">
        <v>69261</v>
      </c>
      <c r="T65" s="172">
        <v>69073.953420000005</v>
      </c>
      <c r="U65" s="172">
        <v>68973.66115</v>
      </c>
    </row>
    <row r="66" spans="1:21" ht="14.4">
      <c r="A66" s="171" t="s">
        <v>497</v>
      </c>
      <c r="B66" s="172">
        <v>199071.4773</v>
      </c>
      <c r="C66" s="172">
        <v>199071.4773</v>
      </c>
      <c r="D66" s="172">
        <v>199071.4773</v>
      </c>
      <c r="E66" s="172">
        <v>199071.4773</v>
      </c>
      <c r="F66" s="172">
        <v>199071.4773</v>
      </c>
      <c r="G66" s="172">
        <v>199071.4773</v>
      </c>
      <c r="H66" s="172">
        <v>199071.4773</v>
      </c>
      <c r="I66" s="172">
        <v>199071.4773</v>
      </c>
      <c r="J66" s="172">
        <v>199071.4773</v>
      </c>
      <c r="K66" s="172">
        <v>199071.4773</v>
      </c>
      <c r="L66" s="172">
        <v>199071.4773</v>
      </c>
      <c r="M66" s="172">
        <v>199071.4773</v>
      </c>
      <c r="N66" s="172">
        <v>198917.24966999999</v>
      </c>
      <c r="O66" s="172">
        <v>198796.92105999999</v>
      </c>
      <c r="P66" s="172">
        <v>198473.50938</v>
      </c>
      <c r="Q66" s="172">
        <v>197963.51544999998</v>
      </c>
      <c r="R66" s="172">
        <v>197429.59605000002</v>
      </c>
      <c r="S66" s="172">
        <v>196492</v>
      </c>
      <c r="T66" s="172">
        <v>195128.65622999999</v>
      </c>
      <c r="U66" s="172">
        <v>194796.18609999999</v>
      </c>
    </row>
    <row r="67" spans="1:21" ht="14.4">
      <c r="A67" s="176">
        <v>2012</v>
      </c>
      <c r="B67" s="177"/>
      <c r="C67" s="177"/>
      <c r="D67" s="177"/>
      <c r="E67" s="177"/>
      <c r="F67" s="177"/>
      <c r="G67" s="177"/>
      <c r="H67" s="177"/>
      <c r="I67" s="177"/>
      <c r="J67" s="177"/>
      <c r="K67" s="177"/>
      <c r="L67" s="177"/>
      <c r="M67" s="177"/>
      <c r="N67" s="177"/>
      <c r="O67" s="177"/>
      <c r="P67" s="177"/>
      <c r="Q67" s="177"/>
      <c r="R67" s="177"/>
      <c r="S67" s="177"/>
      <c r="T67" s="177"/>
      <c r="U67" s="177"/>
    </row>
    <row r="68" spans="1:21" ht="14.4">
      <c r="A68" s="171" t="s">
        <v>498</v>
      </c>
      <c r="B68" s="23">
        <v>40727</v>
      </c>
      <c r="C68" s="23">
        <v>40312.027340000001</v>
      </c>
      <c r="D68" s="23">
        <v>40639.735930000003</v>
      </c>
      <c r="E68" s="23">
        <v>40599.388559999992</v>
      </c>
      <c r="F68" s="23">
        <v>40563.776660000003</v>
      </c>
      <c r="G68" s="23">
        <v>40529.308809999995</v>
      </c>
      <c r="H68" s="23">
        <v>39870.187140000002</v>
      </c>
      <c r="I68" s="23">
        <v>39851.25576</v>
      </c>
      <c r="J68" s="23">
        <v>39830.724200000004</v>
      </c>
      <c r="K68" s="23">
        <v>39825.488119999995</v>
      </c>
      <c r="L68" s="23">
        <v>39797.272349999999</v>
      </c>
      <c r="M68" s="23">
        <v>39735.90036</v>
      </c>
      <c r="N68" s="23">
        <v>39677.651359999996</v>
      </c>
      <c r="O68" s="23">
        <v>39641.446109999997</v>
      </c>
      <c r="P68" s="23">
        <v>39562.946710000004</v>
      </c>
      <c r="Q68" s="23">
        <v>39465.521950000002</v>
      </c>
      <c r="R68" s="23">
        <v>39377.333789999997</v>
      </c>
      <c r="S68" s="23">
        <v>39250</v>
      </c>
      <c r="T68" s="23">
        <v>39179.579300000005</v>
      </c>
      <c r="U68" s="23">
        <v>39131.912360000002</v>
      </c>
    </row>
    <row r="69" spans="1:21" ht="14.4">
      <c r="A69" s="171" t="s">
        <v>499</v>
      </c>
      <c r="B69" s="23">
        <v>178003</v>
      </c>
      <c r="C69" s="23">
        <v>176550.41137199997</v>
      </c>
      <c r="D69" s="23">
        <v>176245.58384499999</v>
      </c>
      <c r="E69" s="23">
        <v>175241.98334550002</v>
      </c>
      <c r="F69" s="23">
        <v>174928.81445399998</v>
      </c>
      <c r="G69" s="23">
        <v>174239.93299099998</v>
      </c>
      <c r="H69" s="23">
        <v>173929.37047149998</v>
      </c>
      <c r="I69" s="23">
        <v>170904.31204200001</v>
      </c>
      <c r="J69" s="23">
        <v>170683.495795</v>
      </c>
      <c r="K69" s="23">
        <v>170670.95662049999</v>
      </c>
      <c r="L69" s="23">
        <v>170274.55821949997</v>
      </c>
      <c r="M69" s="23">
        <v>169133.91227100001</v>
      </c>
      <c r="N69" s="23">
        <v>168645.54763549997</v>
      </c>
      <c r="O69" s="23">
        <v>168176.38066650002</v>
      </c>
      <c r="P69" s="23">
        <v>167277.90686649998</v>
      </c>
      <c r="Q69" s="23">
        <v>166008.76485400001</v>
      </c>
      <c r="R69" s="23">
        <v>164414.74519999998</v>
      </c>
      <c r="S69" s="23">
        <v>161586</v>
      </c>
      <c r="T69" s="23">
        <v>159742.78608349999</v>
      </c>
      <c r="U69" s="23">
        <v>158053.382702</v>
      </c>
    </row>
    <row r="70" spans="1:21" ht="14.4">
      <c r="A70" s="171" t="s">
        <v>500</v>
      </c>
      <c r="B70" s="172">
        <v>11994</v>
      </c>
      <c r="C70" s="172">
        <v>11994.223310000001</v>
      </c>
      <c r="D70" s="172">
        <v>11994.223310000001</v>
      </c>
      <c r="E70" s="172">
        <v>11994.223310000001</v>
      </c>
      <c r="F70" s="172">
        <v>11994.223310000001</v>
      </c>
      <c r="G70" s="172">
        <v>11994.223310000001</v>
      </c>
      <c r="H70" s="172">
        <v>11994.223310000001</v>
      </c>
      <c r="I70" s="172">
        <v>11994.223310000001</v>
      </c>
      <c r="J70" s="172">
        <v>11994.223310000001</v>
      </c>
      <c r="K70" s="172">
        <v>11994.223310000001</v>
      </c>
      <c r="L70" s="172">
        <v>11994.223310000001</v>
      </c>
      <c r="M70" s="172">
        <v>11994.223310000001</v>
      </c>
      <c r="N70" s="172">
        <v>11994.223310000001</v>
      </c>
      <c r="O70" s="172">
        <v>11994.223310000001</v>
      </c>
      <c r="P70" s="172">
        <v>11994.223310000001</v>
      </c>
      <c r="Q70" s="172">
        <v>11994.223310000001</v>
      </c>
      <c r="R70" s="172">
        <v>11994.223310000001</v>
      </c>
      <c r="S70" s="172">
        <v>11994</v>
      </c>
      <c r="T70" s="172">
        <v>11994.223310000001</v>
      </c>
      <c r="U70" s="172">
        <v>11994.223310000001</v>
      </c>
    </row>
    <row r="71" spans="1:21" ht="14.4">
      <c r="A71" s="171" t="s">
        <v>501</v>
      </c>
      <c r="B71" s="23">
        <v>68583</v>
      </c>
      <c r="C71" s="23">
        <v>68561.819289999999</v>
      </c>
      <c r="D71" s="23">
        <v>68542.238239999991</v>
      </c>
      <c r="E71" s="23">
        <v>68531.31276999999</v>
      </c>
      <c r="F71" s="23">
        <v>68515.424050000001</v>
      </c>
      <c r="G71" s="23">
        <v>68580.043519999992</v>
      </c>
      <c r="H71" s="23">
        <v>68589.444669999997</v>
      </c>
      <c r="I71" s="23">
        <v>68582.418369999999</v>
      </c>
      <c r="J71" s="23">
        <v>68447.698909999992</v>
      </c>
      <c r="K71" s="23">
        <v>68452.870309999998</v>
      </c>
      <c r="L71" s="23">
        <v>68402.960529999997</v>
      </c>
      <c r="M71" s="23">
        <v>68300.95362</v>
      </c>
      <c r="N71" s="23">
        <v>68226.062000000005</v>
      </c>
      <c r="O71" s="23">
        <v>68159.335090000008</v>
      </c>
      <c r="P71" s="23">
        <v>68010.96355</v>
      </c>
      <c r="Q71" s="23">
        <v>67756.506549999991</v>
      </c>
      <c r="R71" s="23">
        <v>67507.841150000007</v>
      </c>
      <c r="S71" s="23">
        <v>67159</v>
      </c>
      <c r="T71" s="23">
        <v>66981.252789999999</v>
      </c>
      <c r="U71" s="23">
        <v>66390.987569999998</v>
      </c>
    </row>
    <row r="72" spans="1:21" ht="14.4">
      <c r="A72" s="171" t="s">
        <v>502</v>
      </c>
      <c r="B72" s="23">
        <v>118338</v>
      </c>
      <c r="C72" s="23">
        <v>118183.59851000001</v>
      </c>
      <c r="D72" s="23">
        <v>118040.58479000001</v>
      </c>
      <c r="E72" s="23">
        <v>117956.08598</v>
      </c>
      <c r="F72" s="23">
        <v>117841.66318</v>
      </c>
      <c r="G72" s="23">
        <v>117710.03736</v>
      </c>
      <c r="H72" s="23">
        <v>117775.71335999999</v>
      </c>
      <c r="I72" s="23">
        <v>117679.50440999999</v>
      </c>
      <c r="J72" s="23">
        <v>117526.17718000001</v>
      </c>
      <c r="K72" s="23">
        <v>117514.06038</v>
      </c>
      <c r="L72" s="23">
        <v>116980.15984000001</v>
      </c>
      <c r="M72" s="23">
        <v>116431.54179999999</v>
      </c>
      <c r="N72" s="23">
        <v>116053.54913</v>
      </c>
      <c r="O72" s="23">
        <v>115753.30106999999</v>
      </c>
      <c r="P72" s="23">
        <v>115076.96389</v>
      </c>
      <c r="Q72" s="23">
        <v>114206.55336000001</v>
      </c>
      <c r="R72" s="23">
        <v>113397.17201000001</v>
      </c>
      <c r="S72" s="23">
        <v>111747</v>
      </c>
      <c r="T72" s="23">
        <v>108407.08228</v>
      </c>
      <c r="U72" s="23">
        <v>106942.26517</v>
      </c>
    </row>
    <row r="73" spans="1:21" ht="14.4">
      <c r="A73" s="171" t="s">
        <v>503</v>
      </c>
      <c r="B73" s="23">
        <v>98290</v>
      </c>
      <c r="C73" s="23">
        <v>98270.760469999994</v>
      </c>
      <c r="D73" s="23">
        <v>98253.395340000003</v>
      </c>
      <c r="E73" s="23">
        <v>98244.248650000009</v>
      </c>
      <c r="F73" s="23">
        <v>98231.30915999999</v>
      </c>
      <c r="G73" s="23">
        <v>98217.618920000008</v>
      </c>
      <c r="H73" s="23">
        <v>98225.539380000002</v>
      </c>
      <c r="I73" s="23">
        <v>98220.680400000012</v>
      </c>
      <c r="J73" s="23">
        <v>98208.796530000007</v>
      </c>
      <c r="K73" s="23">
        <v>98207.861489999996</v>
      </c>
      <c r="L73" s="23">
        <v>98184.127330000003</v>
      </c>
      <c r="M73" s="23">
        <v>98135.99927</v>
      </c>
      <c r="N73" s="23">
        <v>97984.910709999996</v>
      </c>
      <c r="O73" s="23">
        <v>97933.273290000012</v>
      </c>
      <c r="P73" s="23">
        <v>97768.493569999991</v>
      </c>
      <c r="Q73" s="23">
        <v>97526.82058</v>
      </c>
      <c r="R73" s="23">
        <v>97285.12341</v>
      </c>
      <c r="S73" s="23">
        <v>96879</v>
      </c>
      <c r="T73" s="23">
        <v>96555.842980000001</v>
      </c>
      <c r="U73" s="23">
        <v>96367.864119999998</v>
      </c>
    </row>
    <row r="74" spans="1:21" ht="14.4">
      <c r="A74" s="171" t="s">
        <v>504</v>
      </c>
      <c r="B74" s="23">
        <v>134390</v>
      </c>
      <c r="C74" s="23">
        <v>134293.99528</v>
      </c>
      <c r="D74" s="23">
        <v>134681.74974999999</v>
      </c>
      <c r="E74" s="23">
        <v>133782.27181999999</v>
      </c>
      <c r="F74" s="23">
        <v>133335.15299</v>
      </c>
      <c r="G74" s="23">
        <v>133257.71494000001</v>
      </c>
      <c r="H74" s="23">
        <v>133247.37552999999</v>
      </c>
      <c r="I74" s="23">
        <v>133171.37370999999</v>
      </c>
      <c r="J74" s="23">
        <v>133083.72137000001</v>
      </c>
      <c r="K74" s="23">
        <v>133061.84404999999</v>
      </c>
      <c r="L74" s="23">
        <v>132915.82243</v>
      </c>
      <c r="M74" s="23">
        <v>132595.21098999999</v>
      </c>
      <c r="N74" s="23">
        <v>131838.33106</v>
      </c>
      <c r="O74" s="23">
        <v>131651.90419999999</v>
      </c>
      <c r="P74" s="23">
        <v>131138.42227000001</v>
      </c>
      <c r="Q74" s="23">
        <v>130426.54098000001</v>
      </c>
      <c r="R74" s="23">
        <v>129558.53376000001</v>
      </c>
      <c r="S74" s="23">
        <v>128535</v>
      </c>
      <c r="T74" s="23">
        <v>127503.17457</v>
      </c>
      <c r="U74" s="23">
        <v>126961.92013</v>
      </c>
    </row>
    <row r="75" spans="1:21" ht="14.4">
      <c r="A75" s="171" t="s">
        <v>505</v>
      </c>
      <c r="B75" s="23">
        <v>51268</v>
      </c>
      <c r="C75" s="23">
        <v>51212.947520000002</v>
      </c>
      <c r="D75" s="23">
        <v>51162.125110000001</v>
      </c>
      <c r="E75" s="23">
        <v>51129.622640000001</v>
      </c>
      <c r="F75" s="23">
        <v>51088.138729999999</v>
      </c>
      <c r="G75" s="23">
        <v>51039.249920000002</v>
      </c>
      <c r="H75" s="23">
        <v>51069.248570000003</v>
      </c>
      <c r="I75" s="23">
        <v>51053.509770000004</v>
      </c>
      <c r="J75" s="23">
        <v>51008.895189999996</v>
      </c>
      <c r="K75" s="23">
        <v>51012.628579999997</v>
      </c>
      <c r="L75" s="23">
        <v>50947.129430000001</v>
      </c>
      <c r="M75" s="23">
        <v>50810.802000000003</v>
      </c>
      <c r="N75" s="23">
        <v>50708.84375</v>
      </c>
      <c r="O75" s="23">
        <v>50616.369060000005</v>
      </c>
      <c r="P75" s="23">
        <v>50400.635520000003</v>
      </c>
      <c r="Q75" s="23">
        <v>50042.424880000006</v>
      </c>
      <c r="R75" s="23">
        <v>49739.228439999999</v>
      </c>
      <c r="S75" s="23">
        <v>49236</v>
      </c>
      <c r="T75" s="23">
        <v>48941.41416</v>
      </c>
      <c r="U75" s="23">
        <v>48771.49538</v>
      </c>
    </row>
    <row r="76" spans="1:21" ht="14.4">
      <c r="A76" s="171" t="s">
        <v>506</v>
      </c>
      <c r="B76" s="23">
        <v>180576</v>
      </c>
      <c r="C76" s="23">
        <v>180365.30446000001</v>
      </c>
      <c r="D76" s="23">
        <v>180174.89226000002</v>
      </c>
      <c r="E76" s="23">
        <v>180055.53875000001</v>
      </c>
      <c r="F76" s="23">
        <v>179891.23083000001</v>
      </c>
      <c r="G76" s="23">
        <v>179704.38719000001</v>
      </c>
      <c r="H76" s="23">
        <v>179807.49171</v>
      </c>
      <c r="I76" s="23">
        <v>179143.60675000001</v>
      </c>
      <c r="J76" s="23">
        <v>178941.46419999999</v>
      </c>
      <c r="K76" s="23">
        <v>178911.57741999999</v>
      </c>
      <c r="L76" s="23">
        <v>178620.7543</v>
      </c>
      <c r="M76" s="23">
        <v>178061.41143000001</v>
      </c>
      <c r="N76" s="23">
        <v>177633.7341</v>
      </c>
      <c r="O76" s="23">
        <v>177356.04668</v>
      </c>
      <c r="P76" s="23">
        <v>176446.74044999998</v>
      </c>
      <c r="Q76" s="23">
        <v>175400.85806999999</v>
      </c>
      <c r="R76" s="23">
        <v>173772.15901</v>
      </c>
      <c r="S76" s="23">
        <v>172063</v>
      </c>
      <c r="T76" s="23">
        <v>170693.64889000001</v>
      </c>
      <c r="U76" s="23">
        <v>170109.62395000001</v>
      </c>
    </row>
    <row r="77" spans="1:21" ht="14.4">
      <c r="A77" s="171" t="s">
        <v>507</v>
      </c>
      <c r="B77" s="23">
        <v>170223</v>
      </c>
      <c r="C77" s="23">
        <v>170005.45033000002</v>
      </c>
      <c r="D77" s="23">
        <v>169797.38024999999</v>
      </c>
      <c r="E77" s="23">
        <v>169258.24509000001</v>
      </c>
      <c r="F77" s="23">
        <v>169115.82053</v>
      </c>
      <c r="G77" s="23">
        <v>168966.54681</v>
      </c>
      <c r="H77" s="23">
        <v>169040.04975000001</v>
      </c>
      <c r="I77" s="23">
        <v>168375.37397999997</v>
      </c>
      <c r="J77" s="23">
        <v>168229.41167</v>
      </c>
      <c r="K77" s="23">
        <v>168224.82343000002</v>
      </c>
      <c r="L77" s="23">
        <v>168016.62990999999</v>
      </c>
      <c r="M77" s="23">
        <v>167568.18961</v>
      </c>
      <c r="N77" s="23">
        <v>167077.67324999999</v>
      </c>
      <c r="O77" s="23">
        <v>166808.25571999999</v>
      </c>
      <c r="P77" s="23">
        <v>165682.26874999999</v>
      </c>
      <c r="Q77" s="23">
        <v>164580.03803999998</v>
      </c>
      <c r="R77" s="23">
        <v>163163.53968000002</v>
      </c>
      <c r="S77" s="23">
        <v>161330</v>
      </c>
      <c r="T77" s="23">
        <v>160240.30417000002</v>
      </c>
      <c r="U77" s="23">
        <v>159608.51519000001</v>
      </c>
    </row>
    <row r="78" spans="1:21" ht="14.4">
      <c r="A78" s="171" t="s">
        <v>508</v>
      </c>
      <c r="B78" s="23">
        <v>227597</v>
      </c>
      <c r="C78" s="23">
        <v>227157.84257800001</v>
      </c>
      <c r="D78" s="23">
        <v>226736.34764649998</v>
      </c>
      <c r="E78" s="23">
        <v>224228.4668465</v>
      </c>
      <c r="F78" s="23">
        <v>223353.40823449998</v>
      </c>
      <c r="G78" s="23">
        <v>221923.69317249997</v>
      </c>
      <c r="H78" s="23">
        <v>221153.37055749996</v>
      </c>
      <c r="I78" s="23">
        <v>218698.08545399999</v>
      </c>
      <c r="J78" s="23">
        <v>217856.483454</v>
      </c>
      <c r="K78" s="23">
        <v>217787.77966249999</v>
      </c>
      <c r="L78" s="23">
        <v>217172.21772049999</v>
      </c>
      <c r="M78" s="23">
        <v>215287.229475</v>
      </c>
      <c r="N78" s="23">
        <v>213998.43302299999</v>
      </c>
      <c r="O78" s="23">
        <v>213574.03348000001</v>
      </c>
      <c r="P78" s="23">
        <v>211139.19287399997</v>
      </c>
      <c r="Q78" s="23">
        <v>207368.286551</v>
      </c>
      <c r="R78" s="23">
        <v>202902.99986849999</v>
      </c>
      <c r="S78" s="23">
        <v>196302</v>
      </c>
      <c r="T78" s="23">
        <v>191467.423404</v>
      </c>
      <c r="U78" s="23">
        <v>187296.24099699999</v>
      </c>
    </row>
    <row r="79" spans="1:21" ht="14.4">
      <c r="A79" s="171" t="s">
        <v>509</v>
      </c>
      <c r="B79" s="23">
        <v>199571</v>
      </c>
      <c r="C79" s="23">
        <v>199476.65884387499</v>
      </c>
      <c r="D79" s="23">
        <v>199369.166382375</v>
      </c>
      <c r="E79" s="23">
        <v>198882.81538012499</v>
      </c>
      <c r="F79" s="23">
        <v>198784.654820625</v>
      </c>
      <c r="G79" s="23">
        <v>198684.06652974998</v>
      </c>
      <c r="H79" s="23">
        <v>198727.60572199998</v>
      </c>
      <c r="I79" s="23">
        <v>198166.51536187498</v>
      </c>
      <c r="J79" s="23">
        <v>198056.84834950001</v>
      </c>
      <c r="K79" s="23">
        <v>198048.59514099997</v>
      </c>
      <c r="L79" s="23">
        <v>197908.34891249999</v>
      </c>
      <c r="M79" s="23">
        <v>197620.54774050001</v>
      </c>
      <c r="N79" s="23">
        <v>197388.03024325002</v>
      </c>
      <c r="O79" s="23">
        <v>197200.61203612501</v>
      </c>
      <c r="P79" s="23">
        <v>196833.62329474997</v>
      </c>
      <c r="Q79" s="23">
        <v>196295.56111324998</v>
      </c>
      <c r="R79" s="23">
        <v>194964.093853625</v>
      </c>
      <c r="S79" s="23">
        <v>193864</v>
      </c>
      <c r="T79" s="23">
        <v>192719.18247524998</v>
      </c>
      <c r="U79" s="23">
        <v>192476.23673062501</v>
      </c>
    </row>
    <row r="80" spans="1:21" ht="14.4">
      <c r="A80" s="171" t="s">
        <v>510</v>
      </c>
      <c r="B80" s="23">
        <v>238501</v>
      </c>
      <c r="C80" s="23">
        <v>238385.24141224998</v>
      </c>
      <c r="D80" s="23">
        <v>238280.03140299997</v>
      </c>
      <c r="E80" s="23">
        <v>238225.34772424999</v>
      </c>
      <c r="F80" s="23">
        <v>238148.51787349995</v>
      </c>
      <c r="G80" s="23">
        <v>238058.18329374999</v>
      </c>
      <c r="H80" s="23">
        <v>238107.65404975001</v>
      </c>
      <c r="I80" s="23">
        <v>238072.39989274999</v>
      </c>
      <c r="J80" s="23">
        <v>237991.38107287497</v>
      </c>
      <c r="K80" s="23">
        <v>237992.49112799997</v>
      </c>
      <c r="L80" s="23">
        <v>237870.64715837498</v>
      </c>
      <c r="M80" s="23">
        <v>237635.87484949999</v>
      </c>
      <c r="N80" s="23">
        <v>237461.05650499996</v>
      </c>
      <c r="O80" s="23">
        <v>237321.65136737499</v>
      </c>
      <c r="P80" s="23">
        <v>236930.90367499998</v>
      </c>
      <c r="Q80" s="23">
        <v>236338.80104449997</v>
      </c>
      <c r="R80" s="23">
        <v>235004.00528174997</v>
      </c>
      <c r="S80" s="23">
        <v>233875</v>
      </c>
      <c r="T80" s="23">
        <v>225977.57170074998</v>
      </c>
      <c r="U80" s="23">
        <v>224768.62750849998</v>
      </c>
    </row>
    <row r="81" spans="1:21" ht="14.4">
      <c r="A81" s="171" t="s">
        <v>511</v>
      </c>
      <c r="B81" s="23">
        <v>76581</v>
      </c>
      <c r="C81" s="23">
        <v>76569.715737000006</v>
      </c>
      <c r="D81" s="23">
        <v>76558.965138</v>
      </c>
      <c r="E81" s="23">
        <v>76545.544418999998</v>
      </c>
      <c r="F81" s="23">
        <v>76528.857105000003</v>
      </c>
      <c r="G81" s="23">
        <v>76510.873305000001</v>
      </c>
      <c r="H81" s="23">
        <v>76506.359813999996</v>
      </c>
      <c r="I81" s="23">
        <v>76492.522908000014</v>
      </c>
      <c r="J81" s="23">
        <v>76466.935169999997</v>
      </c>
      <c r="K81" s="23">
        <v>76468.441688999999</v>
      </c>
      <c r="L81" s="23">
        <v>76433.512284000011</v>
      </c>
      <c r="M81" s="23">
        <v>76362.471215999991</v>
      </c>
      <c r="N81" s="23">
        <v>76308.758919</v>
      </c>
      <c r="O81" s="23">
        <v>76270.895271000001</v>
      </c>
      <c r="P81" s="23">
        <v>76191.773958000005</v>
      </c>
      <c r="Q81" s="23">
        <v>76091.79028500001</v>
      </c>
      <c r="R81" s="23">
        <v>76003.817877000009</v>
      </c>
      <c r="S81" s="23">
        <v>75869</v>
      </c>
      <c r="T81" s="23">
        <v>75787.139825999999</v>
      </c>
      <c r="U81" s="23">
        <v>75729.221631000008</v>
      </c>
    </row>
    <row r="82" spans="1:21" ht="14.4">
      <c r="A82" s="171" t="s">
        <v>512</v>
      </c>
      <c r="B82" s="23">
        <v>23201</v>
      </c>
      <c r="C82" s="23">
        <v>23201</v>
      </c>
      <c r="D82" s="23">
        <v>23201</v>
      </c>
      <c r="E82" s="23">
        <v>23201</v>
      </c>
      <c r="F82" s="23">
        <v>23201</v>
      </c>
      <c r="G82" s="23">
        <v>23201</v>
      </c>
      <c r="H82" s="23">
        <v>23201</v>
      </c>
      <c r="I82" s="23">
        <v>23201</v>
      </c>
      <c r="J82" s="23">
        <v>23201</v>
      </c>
      <c r="K82" s="23">
        <v>23201</v>
      </c>
      <c r="L82" s="23">
        <v>23201</v>
      </c>
      <c r="M82" s="23">
        <v>23201</v>
      </c>
      <c r="N82" s="23">
        <v>23201</v>
      </c>
      <c r="O82" s="23">
        <v>23201</v>
      </c>
      <c r="P82" s="23">
        <v>23201</v>
      </c>
      <c r="Q82" s="23">
        <v>23201</v>
      </c>
      <c r="R82" s="23">
        <v>23201</v>
      </c>
      <c r="S82" s="23">
        <v>23201</v>
      </c>
      <c r="T82" s="23">
        <v>23201</v>
      </c>
      <c r="U82" s="23">
        <v>23201</v>
      </c>
    </row>
    <row r="83" spans="1:21" ht="14.4">
      <c r="A83" s="176">
        <v>2013</v>
      </c>
      <c r="B83" s="177"/>
      <c r="C83" s="177"/>
      <c r="D83" s="177"/>
      <c r="E83" s="177"/>
      <c r="F83" s="177"/>
      <c r="G83" s="177"/>
      <c r="H83" s="177"/>
      <c r="I83" s="177"/>
      <c r="J83" s="177"/>
      <c r="K83" s="177"/>
      <c r="L83" s="177"/>
      <c r="M83" s="177"/>
      <c r="N83" s="177"/>
      <c r="O83" s="177"/>
      <c r="P83" s="177"/>
      <c r="Q83" s="177"/>
      <c r="R83" s="177"/>
      <c r="S83" s="177"/>
      <c r="T83" s="177"/>
      <c r="U83" s="177"/>
    </row>
    <row r="84" spans="1:21" ht="14.4">
      <c r="A84" s="171" t="s">
        <v>513</v>
      </c>
      <c r="B84" s="23">
        <v>1320830</v>
      </c>
      <c r="C84" s="23">
        <v>1320829.9364799999</v>
      </c>
      <c r="D84" s="23">
        <v>1320829.9364799999</v>
      </c>
      <c r="E84" s="23">
        <v>1320829.9364799999</v>
      </c>
      <c r="F84" s="23">
        <v>1320829.9364799999</v>
      </c>
      <c r="G84" s="23">
        <v>1320829.9364799999</v>
      </c>
      <c r="H84" s="23">
        <v>1320829.9364799999</v>
      </c>
      <c r="I84" s="23">
        <v>1320829.9364799999</v>
      </c>
      <c r="J84" s="23">
        <v>1320829.9364799999</v>
      </c>
      <c r="K84" s="23">
        <v>1320829.9364799999</v>
      </c>
      <c r="L84" s="23">
        <v>1320829.9364799999</v>
      </c>
      <c r="M84" s="23">
        <v>1320829.9364799999</v>
      </c>
      <c r="N84" s="23">
        <v>1320829.9364799999</v>
      </c>
      <c r="O84" s="23">
        <v>1320829.9364799999</v>
      </c>
      <c r="P84" s="23">
        <v>1320829.9364799999</v>
      </c>
      <c r="Q84" s="23">
        <v>1320829.9364799999</v>
      </c>
      <c r="R84" s="23">
        <v>1320829.9364799999</v>
      </c>
      <c r="S84" s="23">
        <v>1320830</v>
      </c>
      <c r="T84" s="23">
        <v>1320829.9364799999</v>
      </c>
      <c r="U84" s="23">
        <v>1320829.9364799999</v>
      </c>
    </row>
    <row r="85" spans="1:21" ht="14.4">
      <c r="A85" s="171" t="s">
        <v>514</v>
      </c>
      <c r="B85" s="23">
        <v>97643</v>
      </c>
      <c r="C85" s="23">
        <v>97643.318830000004</v>
      </c>
      <c r="D85" s="23">
        <v>97643.318830000004</v>
      </c>
      <c r="E85" s="23">
        <v>97643.318830000004</v>
      </c>
      <c r="F85" s="23">
        <v>97643.318830000004</v>
      </c>
      <c r="G85" s="23">
        <v>97643.318830000004</v>
      </c>
      <c r="H85" s="23">
        <v>97643.318830000004</v>
      </c>
      <c r="I85" s="23">
        <v>94808.318830000004</v>
      </c>
      <c r="J85" s="23">
        <v>94808.318830000004</v>
      </c>
      <c r="K85" s="23">
        <v>94808.318830000004</v>
      </c>
      <c r="L85" s="23">
        <v>94808.318830000004</v>
      </c>
      <c r="M85" s="23">
        <v>94808.318830000004</v>
      </c>
      <c r="N85" s="23">
        <v>94808.318830000004</v>
      </c>
      <c r="O85" s="23">
        <v>94808.318830000004</v>
      </c>
      <c r="P85" s="23">
        <v>94727.287670000005</v>
      </c>
      <c r="Q85" s="23">
        <v>94401.728530000008</v>
      </c>
      <c r="R85" s="23">
        <v>94059.788</v>
      </c>
      <c r="S85" s="23">
        <v>93575</v>
      </c>
      <c r="T85" s="23">
        <v>93328.174109999993</v>
      </c>
      <c r="U85" s="23">
        <v>93200.051160000003</v>
      </c>
    </row>
    <row r="86" spans="1:21" ht="14.4">
      <c r="A86" s="171" t="s">
        <v>515</v>
      </c>
      <c r="B86" s="23">
        <v>63811</v>
      </c>
      <c r="C86" s="23">
        <v>63671.807329999996</v>
      </c>
      <c r="D86" s="23">
        <v>63535.621709999999</v>
      </c>
      <c r="E86" s="23">
        <v>63463.916469999996</v>
      </c>
      <c r="F86" s="23">
        <v>63377.782890000002</v>
      </c>
      <c r="G86" s="23">
        <v>63291.128960000002</v>
      </c>
      <c r="H86" s="23">
        <v>63260.42441</v>
      </c>
      <c r="I86" s="23">
        <v>63195.674370000001</v>
      </c>
      <c r="J86" s="23">
        <v>63105.349430000002</v>
      </c>
      <c r="K86" s="23">
        <v>63076.451609999996</v>
      </c>
      <c r="L86" s="23">
        <v>62908.970380000006</v>
      </c>
      <c r="M86" s="23">
        <v>62554.654560000003</v>
      </c>
      <c r="N86" s="23">
        <v>62275.49379</v>
      </c>
      <c r="O86" s="23">
        <v>62061.730840000004</v>
      </c>
      <c r="P86" s="23">
        <v>61681.221340000004</v>
      </c>
      <c r="Q86" s="23">
        <v>61172.843950000002</v>
      </c>
      <c r="R86" s="23">
        <v>60502.170429999998</v>
      </c>
      <c r="S86" s="23">
        <v>59581</v>
      </c>
      <c r="T86" s="23">
        <v>59007.724110000003</v>
      </c>
      <c r="U86" s="23">
        <v>58691.033309999999</v>
      </c>
    </row>
    <row r="87" spans="1:21" ht="14.4">
      <c r="A87" s="171" t="s">
        <v>516</v>
      </c>
      <c r="B87" s="23">
        <v>72447</v>
      </c>
      <c r="C87" s="23">
        <v>72447</v>
      </c>
      <c r="D87" s="23">
        <v>72447</v>
      </c>
      <c r="E87" s="23">
        <v>72447</v>
      </c>
      <c r="F87" s="23">
        <v>72447</v>
      </c>
      <c r="G87" s="23">
        <v>72447</v>
      </c>
      <c r="H87" s="23">
        <v>72447</v>
      </c>
      <c r="I87" s="23">
        <v>72447</v>
      </c>
      <c r="J87" s="23">
        <v>72447</v>
      </c>
      <c r="K87" s="23">
        <v>72447</v>
      </c>
      <c r="L87" s="23">
        <v>72447</v>
      </c>
      <c r="M87" s="23">
        <v>72447.168239999999</v>
      </c>
      <c r="N87" s="23">
        <v>72447.168239999999</v>
      </c>
      <c r="O87" s="23">
        <v>72447.168239999999</v>
      </c>
      <c r="P87" s="23">
        <v>72444.136719999995</v>
      </c>
      <c r="Q87" s="23">
        <v>72436.05412999999</v>
      </c>
      <c r="R87" s="23">
        <v>72425.204140000002</v>
      </c>
      <c r="S87" s="23">
        <v>72404</v>
      </c>
      <c r="T87" s="23">
        <v>72389.597379999992</v>
      </c>
      <c r="U87" s="23">
        <v>72360.333169999998</v>
      </c>
    </row>
    <row r="88" spans="1:21" ht="14.4">
      <c r="A88" s="171" t="s">
        <v>517</v>
      </c>
      <c r="B88" s="23">
        <v>249386</v>
      </c>
      <c r="C88" s="23">
        <v>249211.36043</v>
      </c>
      <c r="D88" s="23">
        <v>249007.59193999998</v>
      </c>
      <c r="E88" s="23">
        <v>248827.26831000001</v>
      </c>
      <c r="F88" s="23">
        <v>247594.18271000002</v>
      </c>
      <c r="G88" s="23">
        <v>246346.02306000001</v>
      </c>
      <c r="H88" s="23">
        <v>244309.38274</v>
      </c>
      <c r="I88" s="23">
        <v>242351.34259000001</v>
      </c>
      <c r="J88" s="23">
        <v>241155.94086999999</v>
      </c>
      <c r="K88" s="23">
        <v>221120.47206999999</v>
      </c>
      <c r="L88" s="23">
        <v>219181.80522000001</v>
      </c>
      <c r="M88" s="23">
        <v>218566.52691999997</v>
      </c>
      <c r="N88" s="23">
        <v>218030.40596</v>
      </c>
      <c r="O88" s="23">
        <v>215771.54465999999</v>
      </c>
      <c r="P88" s="23">
        <v>214018.99380000003</v>
      </c>
      <c r="Q88" s="23">
        <v>212077.66731999998</v>
      </c>
      <c r="R88" s="23">
        <v>210962.27132</v>
      </c>
      <c r="S88" s="23">
        <v>206086</v>
      </c>
      <c r="T88" s="23">
        <v>205030.98428</v>
      </c>
      <c r="U88" s="23">
        <v>204460.70173000003</v>
      </c>
    </row>
    <row r="89" spans="1:21" ht="14.4">
      <c r="A89" s="171" t="s">
        <v>518</v>
      </c>
      <c r="B89" s="23">
        <v>199483</v>
      </c>
      <c r="C89" s="23">
        <v>199403.06854299997</v>
      </c>
      <c r="D89" s="23">
        <v>199325.49296725</v>
      </c>
      <c r="E89" s="23">
        <v>198685.31751012499</v>
      </c>
      <c r="F89" s="23">
        <v>198042.92060837499</v>
      </c>
      <c r="G89" s="23">
        <v>197980.87693649999</v>
      </c>
      <c r="H89" s="23">
        <v>197975.76120199999</v>
      </c>
      <c r="I89" s="23">
        <v>196741.82142099997</v>
      </c>
      <c r="J89" s="23">
        <v>196618.34561750002</v>
      </c>
      <c r="K89" s="23">
        <v>196591.15049837498</v>
      </c>
      <c r="L89" s="23">
        <v>196466.24193449997</v>
      </c>
      <c r="M89" s="23">
        <v>196206.70094924999</v>
      </c>
      <c r="N89" s="23">
        <v>196007.088521875</v>
      </c>
      <c r="O89" s="23">
        <v>195865.93934087496</v>
      </c>
      <c r="P89" s="23">
        <v>195529.47115649999</v>
      </c>
      <c r="Q89" s="23">
        <v>194451.40868625001</v>
      </c>
      <c r="R89" s="23">
        <v>193832.63641349997</v>
      </c>
      <c r="S89" s="23">
        <v>192598</v>
      </c>
      <c r="T89" s="23">
        <v>191956.70906362499</v>
      </c>
      <c r="U89" s="23">
        <v>191644.542127875</v>
      </c>
    </row>
    <row r="90" spans="1:21" ht="14.4">
      <c r="A90" s="171" t="s">
        <v>540</v>
      </c>
      <c r="B90" s="23">
        <v>197795</v>
      </c>
      <c r="C90" s="23">
        <v>196660.348608625</v>
      </c>
      <c r="D90" s="23">
        <v>192718.11939774998</v>
      </c>
      <c r="E90" s="23">
        <v>192205.40387524999</v>
      </c>
      <c r="F90" s="23">
        <v>191610.22623474998</v>
      </c>
      <c r="G90" s="23">
        <v>190608.03342187501</v>
      </c>
      <c r="H90" s="23">
        <v>189372.05464724996</v>
      </c>
      <c r="I90" s="23">
        <v>187229.66111174997</v>
      </c>
      <c r="J90" s="23">
        <v>185326.32917637497</v>
      </c>
      <c r="K90" s="23">
        <v>182162.78148124999</v>
      </c>
      <c r="L90" s="23">
        <v>180519.32333949997</v>
      </c>
      <c r="M90" s="23">
        <v>172966.06374675001</v>
      </c>
      <c r="N90" s="23">
        <v>171365.09356137499</v>
      </c>
      <c r="O90" s="23">
        <v>169222.23993337501</v>
      </c>
      <c r="P90" s="23">
        <v>164931.22393124999</v>
      </c>
      <c r="Q90" s="23">
        <v>157517.56578937502</v>
      </c>
      <c r="R90" s="23">
        <v>151836.846879875</v>
      </c>
      <c r="S90" s="23">
        <v>146058</v>
      </c>
      <c r="T90" s="23">
        <v>143158.90874649998</v>
      </c>
      <c r="U90" s="23">
        <v>140969.03714199999</v>
      </c>
    </row>
    <row r="91" spans="1:21" ht="14.4">
      <c r="A91" s="171" t="s">
        <v>519</v>
      </c>
      <c r="B91" s="23">
        <v>142900</v>
      </c>
      <c r="C91" s="23">
        <v>142649.98872999998</v>
      </c>
      <c r="D91" s="23">
        <v>142404.54469000001</v>
      </c>
      <c r="E91" s="23">
        <v>142273.65997000001</v>
      </c>
      <c r="F91" s="23">
        <v>142100.17334000001</v>
      </c>
      <c r="G91" s="23">
        <v>141917.98974000002</v>
      </c>
      <c r="H91" s="23">
        <v>141992.71872999999</v>
      </c>
      <c r="I91" s="23">
        <v>141903.03401</v>
      </c>
      <c r="J91" s="23">
        <v>141722.44769</v>
      </c>
      <c r="K91" s="23">
        <v>141693.88861000002</v>
      </c>
      <c r="L91" s="23">
        <v>141428.39397999999</v>
      </c>
      <c r="M91" s="23">
        <v>140828.6477</v>
      </c>
      <c r="N91" s="23">
        <v>140316.85543999998</v>
      </c>
      <c r="O91" s="23">
        <v>140012.30742</v>
      </c>
      <c r="P91" s="23">
        <v>139205.76621</v>
      </c>
      <c r="Q91" s="23">
        <v>137961.94235</v>
      </c>
      <c r="R91" s="23">
        <v>136740.08821000002</v>
      </c>
      <c r="S91" s="23">
        <v>134911</v>
      </c>
      <c r="T91" s="23">
        <v>133921.12161</v>
      </c>
      <c r="U91" s="23">
        <v>133346.74755</v>
      </c>
    </row>
    <row r="92" spans="1:21" ht="14.4">
      <c r="A92" s="171" t="s">
        <v>520</v>
      </c>
      <c r="B92" s="23">
        <v>127655</v>
      </c>
      <c r="C92" s="23">
        <v>127380.54608</v>
      </c>
      <c r="D92" s="23">
        <v>127120.59021000001</v>
      </c>
      <c r="E92" s="23">
        <v>126406.30254999999</v>
      </c>
      <c r="F92" s="23">
        <v>126199.16905</v>
      </c>
      <c r="G92" s="23">
        <v>125907.92160000002</v>
      </c>
      <c r="H92" s="23">
        <v>126027.36607</v>
      </c>
      <c r="I92" s="23">
        <v>124808.50381000001</v>
      </c>
      <c r="J92" s="23">
        <v>124564.5925</v>
      </c>
      <c r="K92" s="23">
        <v>124562.26231000001</v>
      </c>
      <c r="L92" s="23">
        <v>124229.86725</v>
      </c>
      <c r="M92" s="23">
        <v>123542.34994</v>
      </c>
      <c r="N92" s="23">
        <v>122986.37555</v>
      </c>
      <c r="O92" s="23">
        <v>122598.84908</v>
      </c>
      <c r="P92" s="23">
        <v>121743.41536</v>
      </c>
      <c r="Q92" s="23">
        <v>120579.75423000001</v>
      </c>
      <c r="R92" s="23">
        <v>119355.70443000001</v>
      </c>
      <c r="S92" s="23">
        <v>117472</v>
      </c>
      <c r="T92" s="23">
        <v>116356.22305</v>
      </c>
      <c r="U92" s="23">
        <v>115623.27756</v>
      </c>
    </row>
    <row r="93" spans="1:21" ht="14.4">
      <c r="A93" s="171" t="s">
        <v>521</v>
      </c>
      <c r="B93" s="23">
        <v>153203</v>
      </c>
      <c r="C93" s="23">
        <v>152180.98441</v>
      </c>
      <c r="D93" s="23">
        <v>151191.57246</v>
      </c>
      <c r="E93" s="23">
        <v>150525.18265</v>
      </c>
      <c r="F93" s="23">
        <v>150134.74562999999</v>
      </c>
      <c r="G93" s="23">
        <v>149720.76740000001</v>
      </c>
      <c r="H93" s="23">
        <v>149743.61744</v>
      </c>
      <c r="I93" s="23">
        <v>149368.94211</v>
      </c>
      <c r="J93" s="23">
        <v>148183.71143</v>
      </c>
      <c r="K93" s="23">
        <v>147643.10949999999</v>
      </c>
      <c r="L93" s="23">
        <v>146683.65951</v>
      </c>
      <c r="M93" s="23">
        <v>144765.07124000002</v>
      </c>
      <c r="N93" s="23">
        <v>142520.31762000002</v>
      </c>
      <c r="O93" s="23">
        <v>142263.14918000001</v>
      </c>
      <c r="P93" s="23">
        <v>139270.91487000001</v>
      </c>
      <c r="Q93" s="23">
        <v>135353.23137999998</v>
      </c>
      <c r="R93" s="23">
        <v>133230.94133</v>
      </c>
      <c r="S93" s="23">
        <v>129842</v>
      </c>
      <c r="T93" s="23">
        <v>127715.52984</v>
      </c>
      <c r="U93" s="23">
        <v>126724.95611</v>
      </c>
    </row>
    <row r="94" spans="1:21" ht="14.4">
      <c r="A94" s="171" t="s">
        <v>522</v>
      </c>
      <c r="B94" s="23">
        <v>210537</v>
      </c>
      <c r="C94" s="23">
        <v>208273.19900999998</v>
      </c>
      <c r="D94" s="23">
        <v>205101.87226</v>
      </c>
      <c r="E94" s="23">
        <v>202547.87777000002</v>
      </c>
      <c r="F94" s="23">
        <v>199772.50066999998</v>
      </c>
      <c r="G94" s="23">
        <v>195198.23</v>
      </c>
      <c r="H94" s="23">
        <v>191477.26022999999</v>
      </c>
      <c r="I94" s="23">
        <v>189714.99075</v>
      </c>
      <c r="J94" s="23">
        <v>183255.08772000001</v>
      </c>
      <c r="K94" s="23">
        <v>172631.55597999998</v>
      </c>
      <c r="L94" s="23">
        <v>159823.05593</v>
      </c>
      <c r="M94" s="23">
        <v>155332.03432000001</v>
      </c>
      <c r="N94" s="23">
        <v>151681.32842999999</v>
      </c>
      <c r="O94" s="23">
        <v>148299.9791</v>
      </c>
      <c r="P94" s="23">
        <v>144276.14880000002</v>
      </c>
      <c r="Q94" s="23">
        <v>139741.52981000001</v>
      </c>
      <c r="R94" s="23">
        <v>134783.47837999999</v>
      </c>
      <c r="S94" s="23">
        <v>127866</v>
      </c>
      <c r="T94" s="23">
        <v>120900.73272</v>
      </c>
      <c r="U94" s="23">
        <v>114022.61187000001</v>
      </c>
    </row>
    <row r="95" spans="1:21" ht="14.4">
      <c r="A95" s="171" t="s">
        <v>523</v>
      </c>
      <c r="B95" s="23">
        <v>267231</v>
      </c>
      <c r="C95" s="23">
        <v>264825.31456999999</v>
      </c>
      <c r="D95" s="23">
        <v>263075.79953000002</v>
      </c>
      <c r="E95" s="23">
        <v>262403.10732000001</v>
      </c>
      <c r="F95" s="23">
        <v>260999.46492</v>
      </c>
      <c r="G95" s="23">
        <v>260203.70965999999</v>
      </c>
      <c r="H95" s="23">
        <v>260047.11618000001</v>
      </c>
      <c r="I95" s="23">
        <v>258901.06936000002</v>
      </c>
      <c r="J95" s="23">
        <v>255518.86772000001</v>
      </c>
      <c r="K95" s="23">
        <v>250899.43913999997</v>
      </c>
      <c r="L95" s="23">
        <v>246278.86491999999</v>
      </c>
      <c r="M95" s="23">
        <v>241107.39460999999</v>
      </c>
      <c r="N95" s="23">
        <v>236346.82183999999</v>
      </c>
      <c r="O95" s="23">
        <v>230923.11363000001</v>
      </c>
      <c r="P95" s="23">
        <v>218874.47556999998</v>
      </c>
      <c r="Q95" s="23">
        <v>208858.06780000002</v>
      </c>
      <c r="R95" s="23">
        <v>199562.92416</v>
      </c>
      <c r="S95" s="23">
        <v>190811</v>
      </c>
      <c r="T95" s="23">
        <v>175996.06496000002</v>
      </c>
      <c r="U95" s="23">
        <v>171500.49312999999</v>
      </c>
    </row>
    <row r="96" spans="1:21" ht="14.4">
      <c r="A96" s="176">
        <v>2014</v>
      </c>
      <c r="B96" s="177"/>
      <c r="C96" s="177"/>
      <c r="D96" s="177"/>
      <c r="E96" s="177"/>
      <c r="F96" s="177"/>
      <c r="G96" s="177"/>
      <c r="H96" s="177"/>
      <c r="I96" s="177"/>
      <c r="J96" s="177"/>
      <c r="K96" s="177"/>
      <c r="L96" s="177"/>
      <c r="M96" s="177"/>
      <c r="N96" s="177"/>
      <c r="O96" s="177"/>
      <c r="P96" s="177"/>
      <c r="Q96" s="177"/>
      <c r="R96" s="177"/>
      <c r="S96" s="177"/>
      <c r="T96" s="177"/>
      <c r="U96" s="177"/>
    </row>
    <row r="97" spans="1:21" ht="14.4">
      <c r="A97" s="171" t="s">
        <v>524</v>
      </c>
      <c r="B97" s="23">
        <v>340696</v>
      </c>
      <c r="C97" s="23">
        <v>333115.76380999997</v>
      </c>
      <c r="D97" s="23">
        <v>322868.77648</v>
      </c>
      <c r="E97" s="23">
        <v>316343.67191000003</v>
      </c>
      <c r="F97" s="23">
        <v>311881.01470999996</v>
      </c>
      <c r="G97" s="23">
        <v>307200.24702999997</v>
      </c>
      <c r="H97" s="23">
        <v>304638.43369999999</v>
      </c>
      <c r="I97" s="23">
        <v>298687.56050000002</v>
      </c>
      <c r="J97" s="23">
        <v>286901.32637000002</v>
      </c>
      <c r="K97" s="23">
        <v>276589.32507000002</v>
      </c>
      <c r="L97" s="23">
        <v>267538.57503999997</v>
      </c>
      <c r="M97" s="23">
        <v>263327.16924999998</v>
      </c>
      <c r="N97" s="23">
        <v>250846.92736999999</v>
      </c>
      <c r="O97" s="23">
        <v>243504.36503000002</v>
      </c>
      <c r="P97" s="23">
        <v>225041.8279</v>
      </c>
      <c r="Q97" s="23">
        <v>201001.86249</v>
      </c>
      <c r="R97" s="23">
        <v>189589.94012000001</v>
      </c>
      <c r="S97" s="23">
        <v>177631</v>
      </c>
      <c r="T97" s="23">
        <v>169531.85808000001</v>
      </c>
      <c r="U97" s="23">
        <v>167899.71732</v>
      </c>
    </row>
    <row r="98" spans="1:21" ht="14.4">
      <c r="A98" s="171" t="s">
        <v>525</v>
      </c>
      <c r="B98" s="23">
        <v>223333</v>
      </c>
      <c r="C98" s="23">
        <v>219868.99597999998</v>
      </c>
      <c r="D98" s="23">
        <v>216772.42761000001</v>
      </c>
      <c r="E98" s="23">
        <v>216131.11894999997</v>
      </c>
      <c r="F98" s="23">
        <v>213822.20608999999</v>
      </c>
      <c r="G98" s="23">
        <v>212047.02069</v>
      </c>
      <c r="H98" s="23">
        <v>211886.70877</v>
      </c>
      <c r="I98" s="23">
        <v>211214.06816</v>
      </c>
      <c r="J98" s="23">
        <v>209328.8671</v>
      </c>
      <c r="K98" s="23">
        <v>204860.21450999999</v>
      </c>
      <c r="L98" s="23">
        <v>200803.49896</v>
      </c>
      <c r="M98" s="23">
        <v>199255.00775999998</v>
      </c>
      <c r="N98" s="23">
        <v>197090.88647999999</v>
      </c>
      <c r="O98" s="23">
        <v>192987.03172999999</v>
      </c>
      <c r="P98" s="23">
        <v>186488.12316999998</v>
      </c>
      <c r="Q98" s="23">
        <v>171485.61971999999</v>
      </c>
      <c r="R98" s="23">
        <v>162908.49625</v>
      </c>
      <c r="S98" s="23">
        <v>152728</v>
      </c>
      <c r="T98" s="23">
        <v>142354.38655000002</v>
      </c>
      <c r="U98" s="23">
        <v>138828.14413</v>
      </c>
    </row>
    <row r="99" spans="1:21" ht="14.4">
      <c r="A99" s="171" t="s">
        <v>526</v>
      </c>
      <c r="B99" s="23">
        <v>68136</v>
      </c>
      <c r="C99" s="23">
        <v>67544.547049999994</v>
      </c>
      <c r="D99" s="23">
        <v>67514.989956250007</v>
      </c>
      <c r="E99" s="23">
        <v>68058.298743749998</v>
      </c>
      <c r="F99" s="23">
        <v>68035.675300000003</v>
      </c>
      <c r="G99" s="23">
        <v>68011.805081250001</v>
      </c>
      <c r="H99" s="23">
        <v>68021.629018750013</v>
      </c>
      <c r="I99" s="23">
        <v>67451.171562500007</v>
      </c>
      <c r="J99" s="23">
        <v>67429.050281250005</v>
      </c>
      <c r="K99" s="23">
        <v>67425.984750000003</v>
      </c>
      <c r="L99" s="23">
        <v>67394.277693749988</v>
      </c>
      <c r="M99" s="23">
        <v>67332.908175000004</v>
      </c>
      <c r="N99" s="23">
        <v>67278.862493749984</v>
      </c>
      <c r="O99" s="23">
        <v>67235.640456249996</v>
      </c>
      <c r="P99" s="23">
        <v>67142.810487499999</v>
      </c>
      <c r="Q99" s="23">
        <v>67030.254243750009</v>
      </c>
      <c r="R99" s="23">
        <v>66866.847506250007</v>
      </c>
      <c r="S99" s="23">
        <v>66517</v>
      </c>
      <c r="T99" s="23">
        <v>65453.827312499998</v>
      </c>
      <c r="U99" s="23">
        <v>52282.240304999999</v>
      </c>
    </row>
    <row r="100" spans="1:21" ht="14.4">
      <c r="A100" s="171" t="s">
        <v>527</v>
      </c>
      <c r="B100" s="23">
        <v>54876</v>
      </c>
      <c r="C100" s="23">
        <v>54717.123740000003</v>
      </c>
      <c r="D100" s="23">
        <v>54571.742850000002</v>
      </c>
      <c r="E100" s="23">
        <v>54491.384789999996</v>
      </c>
      <c r="F100" s="23">
        <v>54382.111659999995</v>
      </c>
      <c r="G100" s="23">
        <v>54244.327810000003</v>
      </c>
      <c r="H100" s="23">
        <v>54320.341690000001</v>
      </c>
      <c r="I100" s="23">
        <v>54268.583549999996</v>
      </c>
      <c r="J100" s="23">
        <v>54145.60613</v>
      </c>
      <c r="K100" s="23">
        <v>54142.250060000006</v>
      </c>
      <c r="L100" s="23">
        <v>53983.864439999998</v>
      </c>
      <c r="M100" s="23">
        <v>53664.61161</v>
      </c>
      <c r="N100" s="23">
        <v>53424.159740000003</v>
      </c>
      <c r="O100" s="23">
        <v>53250.82473</v>
      </c>
      <c r="P100" s="23">
        <v>52788.515670000001</v>
      </c>
      <c r="Q100" s="23">
        <v>52119.404439999998</v>
      </c>
      <c r="R100" s="23">
        <v>51481.311000000002</v>
      </c>
      <c r="S100" s="23">
        <v>50532</v>
      </c>
      <c r="T100" s="23">
        <v>47285.646829999998</v>
      </c>
      <c r="U100" s="23">
        <v>45952.467570000001</v>
      </c>
    </row>
    <row r="101" spans="1:21" ht="14.4">
      <c r="A101" s="171" t="s">
        <v>528</v>
      </c>
      <c r="B101" s="23">
        <v>105086</v>
      </c>
      <c r="C101" s="23">
        <v>104962.24981000001</v>
      </c>
      <c r="D101" s="23">
        <v>104833.56571</v>
      </c>
      <c r="E101" s="23">
        <v>104755.80461000001</v>
      </c>
      <c r="F101" s="23">
        <v>104658.89614</v>
      </c>
      <c r="G101" s="23">
        <v>104557.56891</v>
      </c>
      <c r="H101" s="23">
        <v>104574.16634000001</v>
      </c>
      <c r="I101" s="23">
        <v>104525.07077999999</v>
      </c>
      <c r="J101" s="23">
        <v>104420.27236</v>
      </c>
      <c r="K101" s="23">
        <v>104417.5717</v>
      </c>
      <c r="L101" s="23">
        <v>104251.10753000001</v>
      </c>
      <c r="M101" s="23">
        <v>103909.92625</v>
      </c>
      <c r="N101" s="23">
        <v>103607.02487000001</v>
      </c>
      <c r="O101" s="23">
        <v>103392.48489000001</v>
      </c>
      <c r="P101" s="23">
        <v>102672.70559</v>
      </c>
      <c r="Q101" s="23">
        <v>101743.13859999999</v>
      </c>
      <c r="R101" s="23">
        <v>100759.16553</v>
      </c>
      <c r="S101" s="23">
        <v>99133</v>
      </c>
      <c r="T101" s="23">
        <v>98234.315570000006</v>
      </c>
      <c r="U101" s="23">
        <v>97688.881420000005</v>
      </c>
    </row>
    <row r="102" spans="1:21" ht="14.4">
      <c r="A102" s="171" t="s">
        <v>529</v>
      </c>
      <c r="B102" s="23">
        <v>200974</v>
      </c>
      <c r="C102" s="23">
        <v>200628.75018</v>
      </c>
      <c r="D102" s="23">
        <v>200315.26181</v>
      </c>
      <c r="E102" s="23">
        <v>200134.2084</v>
      </c>
      <c r="F102" s="23">
        <v>199896.40186000001</v>
      </c>
      <c r="G102" s="23">
        <v>199654.62595999998</v>
      </c>
      <c r="H102" s="23">
        <v>200268.85522999999</v>
      </c>
      <c r="I102" s="23">
        <v>200131.39562999998</v>
      </c>
      <c r="J102" s="23">
        <v>199891.21893999999</v>
      </c>
      <c r="K102" s="23">
        <v>199882.83319</v>
      </c>
      <c r="L102" s="23">
        <v>199521.40694999998</v>
      </c>
      <c r="M102" s="23">
        <v>198649.33044999998</v>
      </c>
      <c r="N102" s="23">
        <v>197651.2825</v>
      </c>
      <c r="O102" s="23">
        <v>197177.34135</v>
      </c>
      <c r="P102" s="23">
        <v>195051.31000999999</v>
      </c>
      <c r="Q102" s="23">
        <v>193577.43265999999</v>
      </c>
      <c r="R102" s="23">
        <v>190900.16795000003</v>
      </c>
      <c r="S102" s="23">
        <v>186396</v>
      </c>
      <c r="T102" s="23">
        <v>179575.47436000002</v>
      </c>
      <c r="U102" s="23">
        <v>176343.73275</v>
      </c>
    </row>
    <row r="103" spans="1:21" ht="14.4">
      <c r="A103" s="171" t="s">
        <v>530</v>
      </c>
      <c r="B103" s="23">
        <v>137204</v>
      </c>
      <c r="C103" s="23">
        <v>137101.40913000001</v>
      </c>
      <c r="D103" s="23">
        <v>136993.44038000001</v>
      </c>
      <c r="E103" s="23">
        <v>136879.43664000003</v>
      </c>
      <c r="F103" s="23">
        <v>136759.96458</v>
      </c>
      <c r="G103" s="23">
        <v>136654.06457000002</v>
      </c>
      <c r="H103" s="23">
        <v>134696.12421000001</v>
      </c>
      <c r="I103" s="23">
        <v>130566.91059999999</v>
      </c>
      <c r="J103" s="23">
        <v>129129.98955</v>
      </c>
      <c r="K103" s="23">
        <v>129148.95345</v>
      </c>
      <c r="L103" s="23">
        <v>129098.93556999999</v>
      </c>
      <c r="M103" s="23">
        <v>128983.79745999999</v>
      </c>
      <c r="N103" s="23">
        <v>128901.74498999999</v>
      </c>
      <c r="O103" s="23">
        <v>128801.91762000001</v>
      </c>
      <c r="P103" s="23">
        <v>128519.04577</v>
      </c>
      <c r="Q103" s="23">
        <v>121885.26319</v>
      </c>
      <c r="R103" s="23">
        <v>121121.14947</v>
      </c>
      <c r="S103" s="23">
        <v>119594</v>
      </c>
      <c r="T103" s="23">
        <v>110028.75960999999</v>
      </c>
      <c r="U103" s="23">
        <v>108755.90467</v>
      </c>
    </row>
    <row r="104" spans="1:21" ht="14.4">
      <c r="A104" s="171" t="s">
        <v>531</v>
      </c>
      <c r="B104" s="23">
        <v>62093</v>
      </c>
      <c r="C104" s="23">
        <v>61834.706020000005</v>
      </c>
      <c r="D104" s="23">
        <v>61601.346259999998</v>
      </c>
      <c r="E104" s="23">
        <v>61478.375329999995</v>
      </c>
      <c r="F104" s="23">
        <v>61295.215259999997</v>
      </c>
      <c r="G104" s="23">
        <v>61119.67196</v>
      </c>
      <c r="H104" s="23">
        <v>61198.414969999998</v>
      </c>
      <c r="I104" s="23">
        <v>61119.17452</v>
      </c>
      <c r="J104" s="23">
        <v>60966.236579999997</v>
      </c>
      <c r="K104" s="23">
        <v>60956.091590000004</v>
      </c>
      <c r="L104" s="23">
        <v>60758.424579999999</v>
      </c>
      <c r="M104" s="23">
        <v>60349.60961</v>
      </c>
      <c r="N104" s="23">
        <v>60049.309380000006</v>
      </c>
      <c r="O104" s="23">
        <v>59841.884239999999</v>
      </c>
      <c r="P104" s="23">
        <v>59395.949789999999</v>
      </c>
      <c r="Q104" s="23">
        <v>58833.700799999999</v>
      </c>
      <c r="R104" s="23">
        <v>58157.359429999997</v>
      </c>
      <c r="S104" s="23">
        <v>57209</v>
      </c>
      <c r="T104" s="23">
        <v>56649.850120000003</v>
      </c>
      <c r="U104" s="23">
        <v>56331.18131</v>
      </c>
    </row>
    <row r="105" spans="1:21" ht="14.4">
      <c r="A105" s="176">
        <v>2015</v>
      </c>
      <c r="B105" s="177"/>
      <c r="C105" s="177"/>
      <c r="D105" s="177"/>
      <c r="E105" s="177"/>
      <c r="F105" s="177"/>
      <c r="G105" s="177"/>
      <c r="H105" s="177"/>
      <c r="I105" s="177"/>
      <c r="J105" s="177"/>
      <c r="K105" s="177"/>
      <c r="L105" s="177"/>
      <c r="M105" s="177"/>
      <c r="N105" s="177"/>
      <c r="O105" s="177"/>
      <c r="P105" s="177"/>
      <c r="Q105" s="177"/>
      <c r="R105" s="177"/>
      <c r="S105" s="177"/>
      <c r="T105" s="177"/>
      <c r="U105" s="177"/>
    </row>
    <row r="106" spans="1:21" ht="14.4">
      <c r="A106" s="171" t="s">
        <v>532</v>
      </c>
      <c r="B106" s="23">
        <v>82427</v>
      </c>
      <c r="C106" s="23">
        <v>82397.209879999995</v>
      </c>
      <c r="D106" s="23">
        <v>82366.948850000001</v>
      </c>
      <c r="E106" s="23">
        <v>82333.675239999997</v>
      </c>
      <c r="F106" s="23">
        <v>82301.315180000005</v>
      </c>
      <c r="G106" s="23">
        <v>82273.453349999996</v>
      </c>
      <c r="H106" s="23">
        <v>82039.422049999994</v>
      </c>
      <c r="I106" s="23">
        <v>81998.169519999996</v>
      </c>
      <c r="J106" s="23">
        <v>81962.479309999995</v>
      </c>
      <c r="K106" s="23">
        <v>81941.378219999999</v>
      </c>
      <c r="L106" s="23">
        <v>81914.965489999988</v>
      </c>
      <c r="M106" s="23">
        <v>81859.260069999989</v>
      </c>
      <c r="N106" s="23">
        <v>81800.098660000003</v>
      </c>
      <c r="O106" s="23">
        <v>81726.069739999992</v>
      </c>
      <c r="P106" s="23">
        <v>81610.850430000006</v>
      </c>
      <c r="Q106" s="23">
        <v>81456.791150000005</v>
      </c>
      <c r="R106" s="23">
        <v>81012.394560000001</v>
      </c>
      <c r="S106" s="23">
        <v>80598</v>
      </c>
      <c r="T106" s="23">
        <v>78876.848249999995</v>
      </c>
      <c r="U106" s="23">
        <v>78704.709690000003</v>
      </c>
    </row>
    <row r="107" spans="1:21" ht="14.4">
      <c r="A107" s="171" t="s">
        <v>533</v>
      </c>
      <c r="B107" s="23">
        <v>54855</v>
      </c>
      <c r="C107" s="23">
        <v>54737.509450000005</v>
      </c>
      <c r="D107" s="23">
        <v>54625.115130000006</v>
      </c>
      <c r="E107" s="23">
        <v>54557.407350000001</v>
      </c>
      <c r="F107" s="23">
        <v>54423.14185</v>
      </c>
      <c r="G107" s="23">
        <v>54327.969649999999</v>
      </c>
      <c r="H107" s="23">
        <v>54373.068880000006</v>
      </c>
      <c r="I107" s="23">
        <v>54330.098140000002</v>
      </c>
      <c r="J107" s="23">
        <v>54239.606240000001</v>
      </c>
      <c r="K107" s="23">
        <v>54229.416109999998</v>
      </c>
      <c r="L107" s="23">
        <v>54087.71933</v>
      </c>
      <c r="M107" s="23">
        <v>53805.26556</v>
      </c>
      <c r="N107" s="23">
        <v>53593.106200000002</v>
      </c>
      <c r="O107" s="23">
        <v>53433.828329999997</v>
      </c>
      <c r="P107" s="23">
        <v>53088.882299999997</v>
      </c>
      <c r="Q107" s="23">
        <v>52581.853439999999</v>
      </c>
      <c r="R107" s="23">
        <v>52019.244960000004</v>
      </c>
      <c r="S107" s="23">
        <v>51194</v>
      </c>
      <c r="T107" s="23">
        <v>49083.732560000004</v>
      </c>
      <c r="U107" s="23">
        <v>48708.055220000002</v>
      </c>
    </row>
    <row r="108" spans="1:21" ht="14.4">
      <c r="A108" s="171" t="s">
        <v>535</v>
      </c>
      <c r="B108" s="23">
        <v>222741</v>
      </c>
      <c r="C108" s="23">
        <v>221601.53954874998</v>
      </c>
      <c r="D108" s="23">
        <v>221459.13158700001</v>
      </c>
      <c r="E108" s="23">
        <v>222354.54438024998</v>
      </c>
      <c r="F108" s="23">
        <v>222216.34123237501</v>
      </c>
      <c r="G108" s="23">
        <v>222085.24407362493</v>
      </c>
      <c r="H108" s="23">
        <v>222114.90713837498</v>
      </c>
      <c r="I108" s="23">
        <v>221032.36515599999</v>
      </c>
      <c r="J108" s="23">
        <v>220901.59217412499</v>
      </c>
      <c r="K108" s="23">
        <v>220877.00185412497</v>
      </c>
      <c r="L108" s="23">
        <v>220698.54559924998</v>
      </c>
      <c r="M108" s="23">
        <v>220297.21760174999</v>
      </c>
      <c r="N108" s="23">
        <v>219975.11286625001</v>
      </c>
      <c r="O108" s="23">
        <v>219710.52377262496</v>
      </c>
      <c r="P108" s="23">
        <v>219409.59089424997</v>
      </c>
      <c r="Q108" s="23">
        <v>218432.68784262499</v>
      </c>
      <c r="R108" s="23">
        <v>216010.71166512501</v>
      </c>
      <c r="S108" s="23">
        <v>209201</v>
      </c>
      <c r="T108" s="23">
        <v>202085.02840562502</v>
      </c>
      <c r="U108" s="23">
        <v>200339.572873</v>
      </c>
    </row>
    <row r="109" spans="1:21" ht="14.4">
      <c r="A109" s="176">
        <v>2016</v>
      </c>
      <c r="B109" s="177"/>
      <c r="C109" s="177"/>
      <c r="D109" s="177"/>
      <c r="E109" s="177"/>
      <c r="F109" s="177"/>
      <c r="G109" s="177"/>
      <c r="H109" s="177"/>
      <c r="I109" s="177"/>
      <c r="J109" s="177"/>
      <c r="K109" s="177"/>
      <c r="L109" s="177"/>
      <c r="M109" s="177"/>
      <c r="N109" s="177"/>
      <c r="O109" s="177"/>
      <c r="P109" s="177"/>
      <c r="Q109" s="177"/>
      <c r="R109" s="177"/>
      <c r="S109" s="177"/>
      <c r="T109" s="177"/>
      <c r="U109" s="177"/>
    </row>
    <row r="110" spans="1:21" ht="14.4">
      <c r="A110" s="171" t="s">
        <v>536</v>
      </c>
      <c r="B110" s="23">
        <v>54558</v>
      </c>
      <c r="C110" s="23">
        <v>54558.050900000002</v>
      </c>
      <c r="D110" s="23">
        <v>54558.050900000002</v>
      </c>
      <c r="E110" s="23">
        <v>54558.050900000002</v>
      </c>
      <c r="F110" s="23">
        <v>54558.050900000002</v>
      </c>
      <c r="G110" s="23">
        <v>54558.050900000002</v>
      </c>
      <c r="H110" s="23">
        <v>54558.050900000002</v>
      </c>
      <c r="I110" s="23">
        <v>54558.050900000002</v>
      </c>
      <c r="J110" s="23">
        <v>54558.050900000002</v>
      </c>
      <c r="K110" s="23">
        <v>54558.050900000002</v>
      </c>
      <c r="L110" s="23">
        <v>54535.232985000002</v>
      </c>
      <c r="M110" s="23">
        <v>52913.195420000004</v>
      </c>
      <c r="N110" s="23">
        <v>51263.195420000004</v>
      </c>
      <c r="O110" s="23">
        <v>51263.195420000004</v>
      </c>
      <c r="P110" s="23">
        <v>51263.195420000004</v>
      </c>
      <c r="Q110" s="23">
        <v>51263.195420000004</v>
      </c>
      <c r="R110" s="23">
        <v>51213.195420000004</v>
      </c>
      <c r="S110" s="23">
        <v>49420</v>
      </c>
      <c r="T110" s="23">
        <v>46163.273660000006</v>
      </c>
      <c r="U110" s="23">
        <v>46112.715255000003</v>
      </c>
    </row>
    <row r="111" spans="1:21" ht="14.4">
      <c r="A111" s="171" t="s">
        <v>537</v>
      </c>
      <c r="B111" s="23">
        <v>100054</v>
      </c>
      <c r="C111" s="23">
        <v>100053.73626999999</v>
      </c>
      <c r="D111" s="23">
        <v>99955.403269999995</v>
      </c>
      <c r="E111" s="23">
        <v>99889.167520000003</v>
      </c>
      <c r="F111" s="23">
        <v>99789.561029999997</v>
      </c>
      <c r="G111" s="23">
        <v>99545.460229999997</v>
      </c>
      <c r="H111" s="23">
        <v>99633.824640000006</v>
      </c>
      <c r="I111" s="23">
        <v>99612.114010000005</v>
      </c>
      <c r="J111" s="23">
        <v>99532.956470000005</v>
      </c>
      <c r="K111" s="23">
        <v>99547.311979999999</v>
      </c>
      <c r="L111" s="23">
        <v>99438.928840000008</v>
      </c>
      <c r="M111" s="23">
        <v>99187.250249999997</v>
      </c>
      <c r="N111" s="23">
        <v>96373.54409000001</v>
      </c>
      <c r="O111" s="23">
        <v>96240.292480000004</v>
      </c>
      <c r="P111" s="23">
        <v>95921.474249999999</v>
      </c>
      <c r="Q111" s="23">
        <v>91899.245819999996</v>
      </c>
      <c r="R111" s="23">
        <v>88865.027519999989</v>
      </c>
      <c r="S111" s="23">
        <v>79111</v>
      </c>
      <c r="T111" s="23">
        <v>68007.132409999991</v>
      </c>
      <c r="U111" s="23">
        <v>65501.579819999999</v>
      </c>
    </row>
    <row r="112" spans="1:21" ht="14.4">
      <c r="A112" s="171" t="s">
        <v>538</v>
      </c>
      <c r="B112" s="23">
        <v>65395</v>
      </c>
      <c r="C112" s="23">
        <v>65304.870109999996</v>
      </c>
      <c r="D112" s="23">
        <v>65222.226840000003</v>
      </c>
      <c r="E112" s="23">
        <v>65173.884669999999</v>
      </c>
      <c r="F112" s="23">
        <v>65111.910259999997</v>
      </c>
      <c r="G112" s="23">
        <v>65041.648219999995</v>
      </c>
      <c r="H112" s="23">
        <v>64474.501039999996</v>
      </c>
      <c r="I112" s="23">
        <v>63307.941840000007</v>
      </c>
      <c r="J112" s="23">
        <v>63267.148340000007</v>
      </c>
      <c r="K112" s="23">
        <v>63264.752939999998</v>
      </c>
      <c r="L112" s="23">
        <v>64450.283969999997</v>
      </c>
      <c r="M112" s="23">
        <v>63081.871719999996</v>
      </c>
      <c r="N112" s="23">
        <v>62989.738149999997</v>
      </c>
      <c r="O112" s="23">
        <v>62165.656390000004</v>
      </c>
      <c r="P112" s="23">
        <v>60916.617610000001</v>
      </c>
      <c r="Q112" s="23">
        <v>59992.14314</v>
      </c>
      <c r="R112" s="23">
        <v>54593.337090000001</v>
      </c>
      <c r="S112" s="23">
        <v>39800</v>
      </c>
      <c r="T112" s="23">
        <v>18468.70865</v>
      </c>
      <c r="U112" s="23">
        <v>16125.988629204172</v>
      </c>
    </row>
    <row r="113" spans="1:21" ht="14.4">
      <c r="A113" s="176">
        <v>2017</v>
      </c>
      <c r="B113" s="177"/>
      <c r="C113" s="177"/>
      <c r="D113" s="177"/>
      <c r="E113" s="177"/>
      <c r="F113" s="177"/>
      <c r="G113" s="177"/>
      <c r="H113" s="177"/>
      <c r="I113" s="177"/>
      <c r="J113" s="177"/>
      <c r="K113" s="177"/>
      <c r="L113" s="177"/>
      <c r="M113" s="177"/>
      <c r="N113" s="177"/>
      <c r="O113" s="177"/>
      <c r="P113" s="177"/>
      <c r="Q113" s="177"/>
      <c r="R113" s="177"/>
      <c r="S113" s="177"/>
      <c r="T113" s="177"/>
      <c r="U113" s="177"/>
    </row>
    <row r="114" spans="1:21" ht="14.4">
      <c r="A114" s="171" t="s">
        <v>541</v>
      </c>
      <c r="B114" s="23">
        <v>55146</v>
      </c>
      <c r="C114" s="23">
        <v>55146</v>
      </c>
      <c r="D114" s="23">
        <v>55146</v>
      </c>
      <c r="E114" s="23">
        <v>55146</v>
      </c>
      <c r="F114" s="23">
        <v>55146</v>
      </c>
      <c r="G114" s="23">
        <v>55146</v>
      </c>
      <c r="H114" s="23">
        <v>55146</v>
      </c>
      <c r="I114" s="23">
        <v>55146</v>
      </c>
      <c r="J114" s="23">
        <v>55146</v>
      </c>
      <c r="K114" s="23">
        <v>55146</v>
      </c>
      <c r="L114" s="23">
        <v>55146</v>
      </c>
      <c r="M114" s="23">
        <v>55146</v>
      </c>
      <c r="N114" s="23">
        <v>55145.996310000002</v>
      </c>
      <c r="O114" s="23">
        <v>55145.996310000002</v>
      </c>
      <c r="P114" s="23">
        <v>55145.996310000002</v>
      </c>
      <c r="Q114" s="23">
        <v>53889.967140000001</v>
      </c>
      <c r="R114" s="23">
        <v>52745.561419999998</v>
      </c>
      <c r="S114" s="23">
        <v>49453</v>
      </c>
      <c r="T114" s="23">
        <v>44186.398740000004</v>
      </c>
      <c r="U114" s="23">
        <v>41740.562039999997</v>
      </c>
    </row>
    <row r="115" spans="1:21" ht="14.4">
      <c r="A115" s="171" t="s">
        <v>542</v>
      </c>
      <c r="B115" s="23">
        <v>75203</v>
      </c>
      <c r="C115" s="23">
        <v>74357.061150000009</v>
      </c>
      <c r="D115" s="23">
        <v>74282.379010000004</v>
      </c>
      <c r="E115" s="23">
        <v>74209.766170000003</v>
      </c>
      <c r="F115" s="23">
        <v>74145.603920000009</v>
      </c>
      <c r="G115" s="23">
        <v>74085.041140000001</v>
      </c>
      <c r="H115" s="23">
        <v>73163.162929999991</v>
      </c>
      <c r="I115" s="23">
        <v>72363.027589999998</v>
      </c>
      <c r="J115" s="23">
        <v>71642.253489999988</v>
      </c>
      <c r="K115" s="23">
        <v>70867.372499999998</v>
      </c>
      <c r="L115" s="23">
        <v>70155.738719999994</v>
      </c>
      <c r="M115" s="23">
        <v>68622.422860000006</v>
      </c>
      <c r="N115" s="23">
        <v>64468.593350000003</v>
      </c>
      <c r="O115" s="23">
        <v>63096.803919999998</v>
      </c>
      <c r="P115" s="23">
        <v>54483.323859999997</v>
      </c>
      <c r="Q115" s="23">
        <v>42010.131930000003</v>
      </c>
      <c r="R115" s="23">
        <v>34811.511450000005</v>
      </c>
      <c r="S115" s="23">
        <v>32395</v>
      </c>
      <c r="T115" s="23">
        <v>30162.625169693427</v>
      </c>
      <c r="U115" s="23">
        <v>28237.91659803149</v>
      </c>
    </row>
    <row r="116" spans="1:21" ht="14.4">
      <c r="A116" s="171" t="s">
        <v>543</v>
      </c>
      <c r="B116" s="23">
        <v>95662</v>
      </c>
      <c r="C116" s="23">
        <v>95662.401230000003</v>
      </c>
      <c r="D116" s="23">
        <v>95662.401230000003</v>
      </c>
      <c r="E116" s="23">
        <v>95662.401230000003</v>
      </c>
      <c r="F116" s="23">
        <v>95662.401230000003</v>
      </c>
      <c r="G116" s="23">
        <v>95618.401230000003</v>
      </c>
      <c r="H116" s="23">
        <v>95618.401230000003</v>
      </c>
      <c r="I116" s="23">
        <v>95618.401230000003</v>
      </c>
      <c r="J116" s="23">
        <v>95618.401230000003</v>
      </c>
      <c r="K116" s="23">
        <v>95618.401230000003</v>
      </c>
      <c r="L116" s="23">
        <v>95618.401230000003</v>
      </c>
      <c r="M116" s="23">
        <v>95562.012849999999</v>
      </c>
      <c r="N116" s="23">
        <v>93286.252529999998</v>
      </c>
      <c r="O116" s="23">
        <v>90672.395449999996</v>
      </c>
      <c r="P116" s="23">
        <v>90672.395449999996</v>
      </c>
      <c r="Q116" s="23">
        <v>85827.402450000009</v>
      </c>
      <c r="R116" s="23">
        <v>84822.625600000014</v>
      </c>
      <c r="S116" s="23">
        <v>74161</v>
      </c>
      <c r="T116" s="23">
        <v>69175.215500582795</v>
      </c>
      <c r="U116" s="23">
        <v>63908.645797431469</v>
      </c>
    </row>
    <row r="117" spans="1:21" ht="14.4">
      <c r="A117" s="171" t="s">
        <v>544</v>
      </c>
      <c r="B117" s="23">
        <v>75722</v>
      </c>
      <c r="C117" s="23">
        <v>75606.621799999994</v>
      </c>
      <c r="D117" s="23">
        <v>75492.432629999996</v>
      </c>
      <c r="E117" s="23">
        <v>75384.292939999999</v>
      </c>
      <c r="F117" s="23">
        <v>75226.781000000003</v>
      </c>
      <c r="G117" s="23">
        <v>75086.052609999999</v>
      </c>
      <c r="H117" s="23">
        <v>75018.362040000007</v>
      </c>
      <c r="I117" s="23">
        <v>73823.992140000002</v>
      </c>
      <c r="J117" s="23">
        <v>73752.442110000004</v>
      </c>
      <c r="K117" s="23">
        <v>73940.529750000002</v>
      </c>
      <c r="L117" s="23">
        <v>72920.601909999998</v>
      </c>
      <c r="M117" s="23">
        <v>72820.578939999992</v>
      </c>
      <c r="N117" s="23">
        <v>72070.715810000009</v>
      </c>
      <c r="O117" s="23">
        <v>73125.34887999999</v>
      </c>
      <c r="P117" s="23">
        <v>70576.704010000001</v>
      </c>
      <c r="Q117" s="23">
        <v>62649.276010000001</v>
      </c>
      <c r="R117" s="23">
        <v>57965.40481</v>
      </c>
      <c r="S117" s="23">
        <v>49614</v>
      </c>
      <c r="T117" s="23">
        <v>45995.137760491918</v>
      </c>
      <c r="U117" s="23">
        <v>41557.027305571217</v>
      </c>
    </row>
    <row r="118" spans="1:21" ht="14.4">
      <c r="A118" s="176">
        <v>2018</v>
      </c>
      <c r="B118" s="177"/>
      <c r="C118" s="177"/>
      <c r="D118" s="177"/>
      <c r="E118" s="177"/>
      <c r="F118" s="177"/>
      <c r="G118" s="177"/>
      <c r="H118" s="177"/>
      <c r="I118" s="177"/>
      <c r="J118" s="177"/>
      <c r="K118" s="177"/>
      <c r="L118" s="177"/>
      <c r="M118" s="177"/>
      <c r="N118" s="177"/>
      <c r="O118" s="177"/>
      <c r="P118" s="177"/>
      <c r="Q118" s="177"/>
      <c r="R118" s="177"/>
      <c r="S118" s="177"/>
      <c r="T118" s="177"/>
      <c r="U118" s="177"/>
    </row>
    <row r="119" spans="1:21" ht="14.4">
      <c r="A119" s="171" t="s">
        <v>545</v>
      </c>
      <c r="B119" s="23">
        <v>110751</v>
      </c>
      <c r="C119" s="23">
        <v>110666.48585</v>
      </c>
      <c r="D119" s="23">
        <v>110563.10808000001</v>
      </c>
      <c r="E119" s="23">
        <v>110475.37422</v>
      </c>
      <c r="F119" s="23">
        <v>110364.05253</v>
      </c>
      <c r="G119" s="23">
        <v>110251.05996</v>
      </c>
      <c r="H119" s="23">
        <v>110178.63188</v>
      </c>
      <c r="I119" s="23">
        <v>109079.63245999999</v>
      </c>
      <c r="J119" s="23">
        <v>108903.9038</v>
      </c>
      <c r="K119" s="23">
        <v>107024.68104000001</v>
      </c>
      <c r="L119" s="23">
        <v>105034.01979000001</v>
      </c>
      <c r="M119" s="23">
        <v>103725.90029999999</v>
      </c>
      <c r="N119" s="23">
        <v>100893.42288</v>
      </c>
      <c r="O119" s="23">
        <v>101140.86417</v>
      </c>
      <c r="P119" s="23">
        <v>97903.281599999988</v>
      </c>
      <c r="Q119" s="23">
        <v>97100.786609999996</v>
      </c>
      <c r="R119" s="23">
        <v>95070.615279999998</v>
      </c>
      <c r="S119" s="23">
        <v>75789</v>
      </c>
      <c r="T119" s="23">
        <v>64514.513338782534</v>
      </c>
      <c r="U119" s="23">
        <v>55644.629921273605</v>
      </c>
    </row>
    <row r="120" spans="1:21" ht="14.4">
      <c r="A120" s="171" t="s">
        <v>546</v>
      </c>
      <c r="B120" s="23">
        <v>132172</v>
      </c>
      <c r="C120" s="23">
        <v>131293.10527999999</v>
      </c>
      <c r="D120" s="23">
        <v>131176.91804000002</v>
      </c>
      <c r="E120" s="23">
        <v>131077.04070000001</v>
      </c>
      <c r="F120" s="23">
        <v>131581.26837999999</v>
      </c>
      <c r="G120" s="23">
        <v>131443.90272000001</v>
      </c>
      <c r="H120" s="23">
        <v>130491.09743000001</v>
      </c>
      <c r="I120" s="23">
        <v>129727.33909000001</v>
      </c>
      <c r="J120" s="23">
        <v>129606.01364</v>
      </c>
      <c r="K120" s="23">
        <v>129574.05553</v>
      </c>
      <c r="L120" s="23">
        <v>130299.867</v>
      </c>
      <c r="M120" s="23">
        <v>129218.86788999999</v>
      </c>
      <c r="N120" s="23">
        <v>128925.07488</v>
      </c>
      <c r="O120" s="23">
        <v>128691.05312000001</v>
      </c>
      <c r="P120" s="23">
        <v>114038.35799858198</v>
      </c>
      <c r="Q120" s="23">
        <v>103409.95632169273</v>
      </c>
      <c r="R120" s="23">
        <v>91729.370526360814</v>
      </c>
      <c r="S120" s="23">
        <v>79997</v>
      </c>
      <c r="T120" s="23">
        <v>69664.043973140448</v>
      </c>
      <c r="U120" s="23">
        <v>60373.70055813557</v>
      </c>
    </row>
    <row r="121" spans="1:21" ht="14.4">
      <c r="A121" s="171" t="s">
        <v>547</v>
      </c>
      <c r="B121" s="23">
        <v>74950</v>
      </c>
      <c r="C121" s="23">
        <v>74553.537159999993</v>
      </c>
      <c r="D121" s="23">
        <v>74291.881699999998</v>
      </c>
      <c r="E121" s="23">
        <v>73999.815879999995</v>
      </c>
      <c r="F121" s="23">
        <v>73690.981780000002</v>
      </c>
      <c r="G121" s="23">
        <v>71625.831529999996</v>
      </c>
      <c r="H121" s="23">
        <v>70862.847439999998</v>
      </c>
      <c r="I121" s="23">
        <v>63414.373759999995</v>
      </c>
      <c r="J121" s="23">
        <v>58847.756869999997</v>
      </c>
      <c r="K121" s="23">
        <v>53795.549639999997</v>
      </c>
      <c r="L121" s="23">
        <v>50912.690770000001</v>
      </c>
      <c r="M121" s="23">
        <v>49955.210789999997</v>
      </c>
      <c r="N121" s="23">
        <v>47636.481979999997</v>
      </c>
      <c r="O121" s="23">
        <v>43366.346817874153</v>
      </c>
      <c r="P121" s="23">
        <v>37305.53703104375</v>
      </c>
      <c r="Q121" s="23">
        <v>30785.524511583513</v>
      </c>
      <c r="R121" s="23">
        <v>25366.33664008656</v>
      </c>
      <c r="S121" s="23">
        <v>20544</v>
      </c>
      <c r="T121" s="23">
        <v>14446.676164820688</v>
      </c>
      <c r="U121" s="23">
        <v>11125.901267540281</v>
      </c>
    </row>
    <row r="122" spans="1:21" ht="14.4">
      <c r="A122" s="171" t="s">
        <v>548</v>
      </c>
      <c r="B122" s="23">
        <v>147567</v>
      </c>
      <c r="C122" s="23">
        <v>147553.45937500001</v>
      </c>
      <c r="D122" s="23">
        <v>147527.15555199998</v>
      </c>
      <c r="E122" s="23">
        <v>146205.012506</v>
      </c>
      <c r="F122" s="23">
        <v>146180.128451</v>
      </c>
      <c r="G122" s="23">
        <v>145472.06297399997</v>
      </c>
      <c r="H122" s="23">
        <v>144762.87756699999</v>
      </c>
      <c r="I122" s="23">
        <v>144398.28820899999</v>
      </c>
      <c r="J122" s="23">
        <v>143087.30018099997</v>
      </c>
      <c r="K122" s="23">
        <v>143264.156322</v>
      </c>
      <c r="L122" s="23">
        <v>142307.628428</v>
      </c>
      <c r="M122" s="23">
        <v>138277.841093</v>
      </c>
      <c r="N122" s="23">
        <v>135074.47474499998</v>
      </c>
      <c r="O122" s="23">
        <v>120172.07892633809</v>
      </c>
      <c r="P122" s="23">
        <v>108599.06855836629</v>
      </c>
      <c r="Q122" s="23">
        <v>93777.280628548237</v>
      </c>
      <c r="R122" s="23">
        <v>82623.651505895032</v>
      </c>
      <c r="S122" s="23">
        <v>72633</v>
      </c>
      <c r="T122" s="23">
        <v>58315.497391705772</v>
      </c>
      <c r="U122" s="23">
        <v>48768.376318636212</v>
      </c>
    </row>
    <row r="123" spans="1:21" ht="14.4">
      <c r="A123" s="171" t="s">
        <v>549</v>
      </c>
      <c r="B123" s="23">
        <v>155639</v>
      </c>
      <c r="C123" s="23">
        <v>155292.90390999999</v>
      </c>
      <c r="D123" s="23">
        <v>155283.35985000001</v>
      </c>
      <c r="E123" s="23">
        <v>155586.1373</v>
      </c>
      <c r="F123" s="23">
        <v>155567.22120000003</v>
      </c>
      <c r="G123" s="23">
        <v>155254.8034</v>
      </c>
      <c r="H123" s="23">
        <v>155627.97613</v>
      </c>
      <c r="I123" s="23">
        <v>155611.83136000001</v>
      </c>
      <c r="J123" s="23">
        <v>155275.00846000001</v>
      </c>
      <c r="K123" s="23">
        <v>155260.75466999999</v>
      </c>
      <c r="L123" s="23">
        <v>155200.36859</v>
      </c>
      <c r="M123" s="23">
        <v>152173.75924000001</v>
      </c>
      <c r="N123" s="23">
        <v>152066.82248</v>
      </c>
      <c r="O123" s="23">
        <v>151340.41602999999</v>
      </c>
      <c r="P123" s="23">
        <v>129558.82264181084</v>
      </c>
      <c r="Q123" s="23">
        <v>117871.87146902752</v>
      </c>
      <c r="R123" s="23">
        <v>104125.83317229459</v>
      </c>
      <c r="S123" s="23">
        <v>92602</v>
      </c>
      <c r="T123" s="23">
        <v>85124.3807731985</v>
      </c>
      <c r="U123" s="23">
        <v>77968.459000073548</v>
      </c>
    </row>
    <row r="124" spans="1:21" ht="14.4">
      <c r="A124" s="171" t="s">
        <v>550</v>
      </c>
      <c r="B124" s="23">
        <v>213419</v>
      </c>
      <c r="C124" s="23">
        <v>211753.25691</v>
      </c>
      <c r="D124" s="23">
        <v>211481.34441999998</v>
      </c>
      <c r="E124" s="23">
        <v>211235.0134</v>
      </c>
      <c r="F124" s="23">
        <v>209873.58533</v>
      </c>
      <c r="G124" s="23">
        <v>208105.31193999999</v>
      </c>
      <c r="H124" s="23">
        <v>205425.84265999999</v>
      </c>
      <c r="I124" s="23">
        <v>200546.12762000001</v>
      </c>
      <c r="J124" s="23">
        <v>195499.82113</v>
      </c>
      <c r="K124" s="23">
        <v>190586.95158000002</v>
      </c>
      <c r="L124" s="23">
        <v>183994.28362999999</v>
      </c>
      <c r="M124" s="23">
        <v>179828.90624000001</v>
      </c>
      <c r="N124" s="23">
        <v>165226.274831193</v>
      </c>
      <c r="O124" s="23">
        <v>155041.49723800147</v>
      </c>
      <c r="P124" s="23">
        <v>140549.07424645443</v>
      </c>
      <c r="Q124" s="23">
        <v>125296.69086998056</v>
      </c>
      <c r="R124" s="23">
        <v>114193.05880138642</v>
      </c>
      <c r="S124" s="23">
        <v>100368</v>
      </c>
      <c r="T124" s="23">
        <v>90444.658328010919</v>
      </c>
      <c r="U124" s="23">
        <v>82852.172566652109</v>
      </c>
    </row>
    <row r="125" spans="1:21" ht="14.4">
      <c r="A125" s="176">
        <v>2019</v>
      </c>
      <c r="B125" s="177"/>
      <c r="C125" s="177"/>
      <c r="D125" s="177"/>
      <c r="E125" s="177"/>
      <c r="F125" s="177"/>
      <c r="G125" s="177"/>
      <c r="H125" s="177"/>
      <c r="I125" s="177"/>
      <c r="J125" s="177"/>
      <c r="K125" s="177"/>
      <c r="L125" s="177"/>
      <c r="M125" s="177"/>
      <c r="N125" s="177"/>
      <c r="O125" s="177"/>
      <c r="P125" s="177"/>
      <c r="Q125" s="177"/>
      <c r="R125" s="177"/>
      <c r="S125" s="177"/>
      <c r="T125" s="177"/>
      <c r="U125" s="177"/>
    </row>
    <row r="126" spans="1:21" ht="14.4">
      <c r="A126" s="171" t="s">
        <v>551</v>
      </c>
      <c r="B126" s="172">
        <v>75315</v>
      </c>
      <c r="C126" s="172">
        <v>70961.105650000012</v>
      </c>
      <c r="D126" s="172">
        <v>70902.797180000009</v>
      </c>
      <c r="E126" s="172">
        <v>70835.798110000003</v>
      </c>
      <c r="F126" s="172">
        <v>70755.351920000001</v>
      </c>
      <c r="G126" s="172">
        <v>67015.306190000003</v>
      </c>
      <c r="H126" s="172">
        <v>67044.579389999999</v>
      </c>
      <c r="I126" s="172">
        <v>67011.365579999998</v>
      </c>
      <c r="J126" s="172">
        <v>66868.89473</v>
      </c>
      <c r="K126" s="172">
        <v>55587.474679999999</v>
      </c>
      <c r="L126" s="172">
        <v>55495.913630000003</v>
      </c>
      <c r="M126" s="172">
        <v>50617.854579999999</v>
      </c>
      <c r="N126" s="172">
        <v>50487.274850000002</v>
      </c>
      <c r="O126" s="172">
        <v>50371.216509999998</v>
      </c>
      <c r="P126" s="172">
        <v>46625.477449471466</v>
      </c>
      <c r="Q126" s="172">
        <v>44022.402369557713</v>
      </c>
      <c r="R126" s="172">
        <v>40249.043852449286</v>
      </c>
      <c r="S126" s="172">
        <v>33656</v>
      </c>
      <c r="T126" s="172">
        <v>28074.008895759183</v>
      </c>
      <c r="U126" s="172">
        <v>25392.212248669352</v>
      </c>
    </row>
    <row r="127" spans="1:21" ht="14.1" customHeight="1">
      <c r="A127" s="171" t="s">
        <v>552</v>
      </c>
      <c r="B127" s="172">
        <v>123159</v>
      </c>
      <c r="C127" s="172">
        <v>123097.57719</v>
      </c>
      <c r="D127" s="172">
        <v>122919.37351999999</v>
      </c>
      <c r="E127" s="172">
        <v>122098.64433</v>
      </c>
      <c r="F127" s="172">
        <v>122005.94026999999</v>
      </c>
      <c r="G127" s="172">
        <v>121921.60479000001</v>
      </c>
      <c r="H127" s="172">
        <v>121954.77620000001</v>
      </c>
      <c r="I127" s="172">
        <v>121808.06684</v>
      </c>
      <c r="J127" s="172">
        <v>118717.44440000001</v>
      </c>
      <c r="K127" s="172">
        <v>117931.42473</v>
      </c>
      <c r="L127" s="172">
        <v>120076.86295000001</v>
      </c>
      <c r="M127" s="172">
        <v>119627.22464</v>
      </c>
      <c r="N127" s="172">
        <v>115832.84785999999</v>
      </c>
      <c r="O127" s="172">
        <v>110714.31740904413</v>
      </c>
      <c r="P127" s="172">
        <v>97048.529715416429</v>
      </c>
      <c r="Q127" s="172">
        <v>82492.965645868491</v>
      </c>
      <c r="R127" s="172">
        <v>71377.862627490977</v>
      </c>
      <c r="S127" s="172">
        <v>55136</v>
      </c>
      <c r="T127" s="172">
        <v>42735.054794374417</v>
      </c>
      <c r="U127" s="172">
        <v>35043.418100827861</v>
      </c>
    </row>
    <row r="128" spans="1:21" ht="14.1" customHeight="1">
      <c r="A128" s="171" t="s">
        <v>553</v>
      </c>
      <c r="B128" s="172">
        <v>164416</v>
      </c>
      <c r="C128" s="172">
        <v>164270.84671000001</v>
      </c>
      <c r="D128" s="172">
        <v>163277.77447</v>
      </c>
      <c r="E128" s="172">
        <v>162761.22216999999</v>
      </c>
      <c r="F128" s="172">
        <v>162518.27940999999</v>
      </c>
      <c r="G128" s="172">
        <v>160766.06122</v>
      </c>
      <c r="H128" s="172">
        <v>159255.08034000001</v>
      </c>
      <c r="I128" s="172">
        <v>158804.35563999999</v>
      </c>
      <c r="J128" s="172">
        <v>158246.41974000001</v>
      </c>
      <c r="K128" s="172">
        <v>158252.87918000002</v>
      </c>
      <c r="L128" s="172">
        <v>159354.43985999998</v>
      </c>
      <c r="M128" s="172">
        <v>159597.28119000001</v>
      </c>
      <c r="N128" s="172">
        <v>157252.09904</v>
      </c>
      <c r="O128" s="172">
        <v>143598.20082415111</v>
      </c>
      <c r="P128" s="172">
        <v>128499.68394808689</v>
      </c>
      <c r="Q128" s="172">
        <v>115393.04305173192</v>
      </c>
      <c r="R128" s="172">
        <v>100866.81503348838</v>
      </c>
      <c r="S128" s="172">
        <v>87113</v>
      </c>
      <c r="T128" s="172">
        <v>70666.828080076724</v>
      </c>
      <c r="U128" s="172">
        <v>58095.28756220646</v>
      </c>
    </row>
    <row r="129" spans="1:21" ht="14.1" customHeight="1">
      <c r="A129" s="171" t="s">
        <v>554</v>
      </c>
      <c r="B129" s="172">
        <v>73587</v>
      </c>
      <c r="C129" s="172">
        <v>73355.729269999996</v>
      </c>
      <c r="D129" s="172">
        <v>73120.69365999999</v>
      </c>
      <c r="E129" s="172">
        <v>71932.412230000002</v>
      </c>
      <c r="F129" s="172">
        <v>68310.285959999994</v>
      </c>
      <c r="G129" s="172">
        <v>68128.429540000012</v>
      </c>
      <c r="H129" s="172">
        <v>66482.337520000001</v>
      </c>
      <c r="I129" s="172">
        <v>61966.22047</v>
      </c>
      <c r="J129" s="172">
        <v>57006.286119999997</v>
      </c>
      <c r="K129" s="172">
        <v>55308.290770000007</v>
      </c>
      <c r="L129" s="172">
        <v>54269.227590000002</v>
      </c>
      <c r="M129" s="172">
        <v>53187.64299</v>
      </c>
      <c r="N129" s="172">
        <v>48124.477605588589</v>
      </c>
      <c r="O129" s="172">
        <v>43362.204104408396</v>
      </c>
      <c r="P129" s="172">
        <v>36354.878090271144</v>
      </c>
      <c r="Q129" s="172">
        <v>29238.393741703989</v>
      </c>
      <c r="R129" s="172">
        <v>23654.778613790753</v>
      </c>
      <c r="S129" s="172">
        <v>17422</v>
      </c>
      <c r="T129" s="172">
        <v>14719.579595954594</v>
      </c>
      <c r="U129" s="172">
        <v>12515.463667182898</v>
      </c>
    </row>
    <row r="130" spans="1:21" ht="14.1" customHeight="1">
      <c r="A130" s="171" t="s">
        <v>555</v>
      </c>
      <c r="B130" s="172">
        <v>285733</v>
      </c>
      <c r="C130" s="172">
        <v>285122.09637485998</v>
      </c>
      <c r="D130" s="172">
        <v>284595.54234296398</v>
      </c>
      <c r="E130" s="172">
        <v>284382.171031548</v>
      </c>
      <c r="F130" s="172">
        <v>284175.83779612801</v>
      </c>
      <c r="G130" s="172">
        <v>282229.05352178402</v>
      </c>
      <c r="H130" s="172">
        <v>281863.94159506803</v>
      </c>
      <c r="I130" s="172">
        <v>279420.87972510001</v>
      </c>
      <c r="J130" s="172">
        <v>264236.65726032003</v>
      </c>
      <c r="K130" s="172">
        <v>250721.69194918894</v>
      </c>
      <c r="L130" s="172">
        <v>237621.10990679485</v>
      </c>
      <c r="M130" s="172">
        <v>218571.89581751099</v>
      </c>
      <c r="N130" s="172">
        <v>198765.9097687497</v>
      </c>
      <c r="O130" s="172">
        <v>178357.42542114467</v>
      </c>
      <c r="P130" s="172">
        <v>152605.35130745792</v>
      </c>
      <c r="Q130" s="172">
        <v>127713.07725198018</v>
      </c>
      <c r="R130" s="172">
        <v>115845.17644983425</v>
      </c>
      <c r="S130" s="172">
        <v>104450</v>
      </c>
      <c r="T130" s="172">
        <v>98393.861745522241</v>
      </c>
      <c r="U130" s="172">
        <v>93821.446976584572</v>
      </c>
    </row>
    <row r="131" spans="1:21" ht="14.1" customHeight="1">
      <c r="A131" s="171" t="s">
        <v>556</v>
      </c>
      <c r="B131" s="172">
        <v>61417</v>
      </c>
      <c r="C131" s="172">
        <v>60536.264299999995</v>
      </c>
      <c r="D131" s="172">
        <v>58970.530590000002</v>
      </c>
      <c r="E131" s="172">
        <v>58772.025460000004</v>
      </c>
      <c r="F131" s="172">
        <v>56321.778020000005</v>
      </c>
      <c r="G131" s="172">
        <v>55437.207889999998</v>
      </c>
      <c r="H131" s="172">
        <v>55334.380400000002</v>
      </c>
      <c r="I131" s="172">
        <v>52262.113950000006</v>
      </c>
      <c r="J131" s="172">
        <v>50062.087039999999</v>
      </c>
      <c r="K131" s="172">
        <v>47476.669280000002</v>
      </c>
      <c r="L131" s="172">
        <v>48270.433639999996</v>
      </c>
      <c r="M131" s="172">
        <v>45803.179254442315</v>
      </c>
      <c r="N131" s="172">
        <v>40994.366566719553</v>
      </c>
      <c r="O131" s="172">
        <v>38224.034368592678</v>
      </c>
      <c r="P131" s="172">
        <v>32611.128185905502</v>
      </c>
      <c r="Q131" s="172">
        <v>26124.33482128174</v>
      </c>
      <c r="R131" s="172">
        <v>21438.900948828588</v>
      </c>
      <c r="S131" s="172">
        <v>15509</v>
      </c>
      <c r="T131" s="172">
        <v>10767.006559971482</v>
      </c>
      <c r="U131" s="172">
        <v>9016.8126783020034</v>
      </c>
    </row>
    <row r="132" spans="1:21" ht="14.1" customHeight="1">
      <c r="A132" s="171" t="s">
        <v>557</v>
      </c>
      <c r="B132" s="172">
        <v>174615</v>
      </c>
      <c r="C132" s="172">
        <v>171486.83119</v>
      </c>
      <c r="D132" s="172">
        <v>170173.51130000001</v>
      </c>
      <c r="E132" s="172">
        <v>169208.98707</v>
      </c>
      <c r="F132" s="172">
        <v>165297.61940999998</v>
      </c>
      <c r="G132" s="172">
        <v>157490.25786000001</v>
      </c>
      <c r="H132" s="172">
        <v>155902.00958999997</v>
      </c>
      <c r="I132" s="172">
        <v>154341.57870999997</v>
      </c>
      <c r="J132" s="172">
        <v>151871.63594000001</v>
      </c>
      <c r="K132" s="172">
        <v>138546.5766360811</v>
      </c>
      <c r="L132" s="172">
        <v>135115.17574860345</v>
      </c>
      <c r="M132" s="172">
        <v>117506.96431705081</v>
      </c>
      <c r="N132" s="172">
        <v>104080.59120142499</v>
      </c>
      <c r="O132" s="172">
        <v>90529.628279864381</v>
      </c>
      <c r="P132" s="172">
        <v>72783.86321962974</v>
      </c>
      <c r="Q132" s="172">
        <v>65219.208607859924</v>
      </c>
      <c r="R132" s="172">
        <v>61240.30072643896</v>
      </c>
      <c r="S132" s="172">
        <v>52504</v>
      </c>
      <c r="T132" s="172">
        <v>43196.563820112686</v>
      </c>
      <c r="U132" s="172">
        <v>40040.225272932563</v>
      </c>
    </row>
    <row r="133" spans="1:21" ht="14.1" customHeight="1">
      <c r="A133" s="171" t="s">
        <v>558</v>
      </c>
      <c r="B133" s="172">
        <v>336231</v>
      </c>
      <c r="C133" s="172">
        <v>326491.39649787499</v>
      </c>
      <c r="D133" s="172">
        <v>319187.74749449996</v>
      </c>
      <c r="E133" s="172">
        <v>312283.10466850002</v>
      </c>
      <c r="F133" s="172">
        <v>305332.29304700001</v>
      </c>
      <c r="G133" s="172">
        <v>301774.30709849996</v>
      </c>
      <c r="H133" s="172">
        <v>304860.50057162502</v>
      </c>
      <c r="I133" s="172">
        <v>273955.35203791893</v>
      </c>
      <c r="J133" s="172">
        <v>256221.25032247783</v>
      </c>
      <c r="K133" s="172">
        <v>233778.50002174903</v>
      </c>
      <c r="L133" s="172">
        <v>198931.42316338967</v>
      </c>
      <c r="M133" s="172">
        <v>171889.20181699912</v>
      </c>
      <c r="N133" s="172">
        <v>143575.88467709735</v>
      </c>
      <c r="O133" s="172">
        <v>119309.72004918383</v>
      </c>
      <c r="P133" s="172">
        <v>89610.621432332249</v>
      </c>
      <c r="Q133" s="172">
        <v>68485.732505570719</v>
      </c>
      <c r="R133" s="172">
        <v>50102.665248580262</v>
      </c>
      <c r="S133" s="172">
        <v>37380</v>
      </c>
      <c r="T133" s="172">
        <v>25260.142013626879</v>
      </c>
      <c r="U133" s="172">
        <v>18623.289670407492</v>
      </c>
    </row>
    <row r="134" spans="1:21" ht="14.1" customHeight="1">
      <c r="A134" s="171" t="s">
        <v>559</v>
      </c>
      <c r="B134" s="172">
        <v>634379</v>
      </c>
      <c r="C134" s="172">
        <v>616746.94152999995</v>
      </c>
      <c r="D134" s="172">
        <v>605312.99994000001</v>
      </c>
      <c r="E134" s="172">
        <v>568082.67482000007</v>
      </c>
      <c r="F134" s="172">
        <v>563946.21373000008</v>
      </c>
      <c r="G134" s="172">
        <v>555173.17835904052</v>
      </c>
      <c r="H134" s="172">
        <v>540573.22322343802</v>
      </c>
      <c r="I134" s="172">
        <v>540133.9777834306</v>
      </c>
      <c r="J134" s="172">
        <v>520207.00874358485</v>
      </c>
      <c r="K134" s="172">
        <v>505538.80075209163</v>
      </c>
      <c r="L134" s="172">
        <v>447676.31674652192</v>
      </c>
      <c r="M134" s="172">
        <v>395695.18543693691</v>
      </c>
      <c r="N134" s="172">
        <v>344857.52963195666</v>
      </c>
      <c r="O134" s="172">
        <v>322113.60444090195</v>
      </c>
      <c r="P134" s="172">
        <v>278257.81316060445</v>
      </c>
      <c r="Q134" s="172">
        <v>235943.95223796315</v>
      </c>
      <c r="R134" s="172">
        <v>215637.41623586911</v>
      </c>
      <c r="S134" s="172">
        <v>181121</v>
      </c>
      <c r="T134" s="172">
        <v>155437.85846954386</v>
      </c>
      <c r="U134" s="172">
        <v>139679.53262105337</v>
      </c>
    </row>
    <row r="135" spans="1:21" ht="14.4">
      <c r="A135" s="176">
        <v>2020</v>
      </c>
      <c r="B135" s="177"/>
      <c r="C135" s="177"/>
      <c r="D135" s="177"/>
      <c r="E135" s="177"/>
      <c r="F135" s="177"/>
      <c r="G135" s="177"/>
      <c r="H135" s="177"/>
      <c r="I135" s="177"/>
      <c r="J135" s="177"/>
      <c r="K135" s="177"/>
      <c r="L135" s="177"/>
      <c r="M135" s="177"/>
      <c r="N135" s="177"/>
      <c r="O135" s="177"/>
      <c r="P135" s="177"/>
      <c r="Q135" s="177"/>
      <c r="R135" s="177"/>
      <c r="S135" s="177"/>
      <c r="T135" s="177"/>
      <c r="U135" s="177"/>
    </row>
    <row r="136" spans="1:21" ht="14.1" customHeight="1">
      <c r="A136" s="171" t="s">
        <v>560</v>
      </c>
      <c r="B136" s="172">
        <v>412127</v>
      </c>
      <c r="C136" s="172">
        <v>405081.32260000001</v>
      </c>
      <c r="D136" s="172">
        <v>393113.52542000002</v>
      </c>
      <c r="E136" s="172">
        <v>375158.27425999998</v>
      </c>
      <c r="F136" s="172">
        <v>365055.08402000001</v>
      </c>
      <c r="G136" s="172">
        <v>340446.34445191221</v>
      </c>
      <c r="H136" s="172">
        <v>320465.29366427526</v>
      </c>
      <c r="I136" s="172">
        <v>299444.95897026086</v>
      </c>
      <c r="J136" s="172">
        <v>267907.24177723291</v>
      </c>
      <c r="K136" s="172">
        <v>235946.24327681796</v>
      </c>
      <c r="L136" s="172">
        <v>192687.63426203706</v>
      </c>
      <c r="M136" s="172">
        <v>166001.311536853</v>
      </c>
      <c r="N136" s="172">
        <v>144756.10511771924</v>
      </c>
      <c r="O136" s="172">
        <v>133992.45471983182</v>
      </c>
      <c r="P136" s="172">
        <v>115305.30954107978</v>
      </c>
      <c r="Q136" s="172">
        <v>105495.70614028032</v>
      </c>
      <c r="R136" s="172">
        <v>93004.893820383732</v>
      </c>
      <c r="S136" s="172">
        <v>82874</v>
      </c>
      <c r="T136" s="172">
        <v>65207</v>
      </c>
      <c r="U136" s="172">
        <v>65207</v>
      </c>
    </row>
    <row r="137" spans="1:21" ht="14.1" customHeight="1">
      <c r="A137" s="171" t="s">
        <v>561</v>
      </c>
      <c r="B137" s="172">
        <v>99281</v>
      </c>
      <c r="C137" s="172">
        <v>96021.645430000004</v>
      </c>
      <c r="D137" s="172">
        <v>92041.271980000005</v>
      </c>
      <c r="E137" s="172">
        <v>88161.971709999998</v>
      </c>
      <c r="F137" s="172">
        <v>85093.480459999992</v>
      </c>
      <c r="G137" s="172">
        <v>82639.319889999999</v>
      </c>
      <c r="H137" s="172">
        <v>79274.085229999997</v>
      </c>
      <c r="I137" s="172">
        <v>74548.331069999986</v>
      </c>
      <c r="J137" s="172">
        <v>74195.09143</v>
      </c>
      <c r="K137" s="172">
        <v>73525.124249999993</v>
      </c>
      <c r="L137" s="172">
        <v>61053.641214054391</v>
      </c>
      <c r="M137" s="172">
        <v>51513.769977509386</v>
      </c>
      <c r="N137" s="172">
        <v>43455.850777940694</v>
      </c>
      <c r="O137" s="172">
        <v>36124.859844960636</v>
      </c>
      <c r="P137" s="172">
        <v>28367.737314957329</v>
      </c>
      <c r="Q137" s="172">
        <v>21854.344959153754</v>
      </c>
      <c r="R137" s="172">
        <v>17160.437566842971</v>
      </c>
      <c r="S137" s="172">
        <v>12354</v>
      </c>
    </row>
    <row r="138" spans="1:21" ht="14.1" customHeight="1">
      <c r="A138" s="171" t="s">
        <v>562</v>
      </c>
      <c r="B138" s="172">
        <v>116535</v>
      </c>
      <c r="C138" s="172">
        <v>114760.22477</v>
      </c>
      <c r="D138" s="172">
        <v>113402.41185999999</v>
      </c>
      <c r="E138" s="172">
        <v>110143.68311</v>
      </c>
      <c r="F138" s="172">
        <v>105820.56104</v>
      </c>
      <c r="G138" s="172">
        <v>95900.401750000005</v>
      </c>
      <c r="H138" s="172">
        <v>95667.199260000009</v>
      </c>
      <c r="I138" s="172">
        <v>90053.681459999993</v>
      </c>
      <c r="J138" s="172">
        <v>79751.918873397401</v>
      </c>
      <c r="K138" s="172">
        <v>75431.140771155304</v>
      </c>
      <c r="L138" s="172">
        <v>65188.346625408027</v>
      </c>
      <c r="M138" s="172">
        <v>56321.203419282698</v>
      </c>
      <c r="N138" s="172">
        <v>44288.149699725189</v>
      </c>
      <c r="O138" s="172">
        <v>36300.99822892739</v>
      </c>
      <c r="P138" s="172">
        <v>28706.73410780913</v>
      </c>
      <c r="Q138" s="172">
        <v>21942.418597487303</v>
      </c>
      <c r="R138" s="172">
        <v>19669.979808721717</v>
      </c>
      <c r="S138" s="172">
        <v>16907</v>
      </c>
    </row>
    <row r="139" spans="1:21" ht="14.1" customHeight="1">
      <c r="A139" s="171" t="s">
        <v>563</v>
      </c>
      <c r="B139" s="172">
        <v>93682</v>
      </c>
      <c r="C139" s="172">
        <v>78278.626269999993</v>
      </c>
      <c r="D139" s="172">
        <v>57454.607349999998</v>
      </c>
      <c r="E139" s="172">
        <v>45504.785499999998</v>
      </c>
      <c r="F139" s="172">
        <v>38740.662880000003</v>
      </c>
      <c r="G139" s="172">
        <v>35427.692631989768</v>
      </c>
      <c r="H139" s="172">
        <v>32905.395058504313</v>
      </c>
      <c r="I139" s="172">
        <v>28872.048197658383</v>
      </c>
      <c r="J139" s="172">
        <v>25346.113820462182</v>
      </c>
      <c r="K139" s="172">
        <v>23415.455610770958</v>
      </c>
      <c r="L139" s="172">
        <v>19855.168475554095</v>
      </c>
      <c r="M139" s="172">
        <v>15813.352719870356</v>
      </c>
      <c r="N139" s="172">
        <v>12776.415976171636</v>
      </c>
      <c r="O139" s="172">
        <v>9111.5268025471159</v>
      </c>
      <c r="P139" s="172">
        <v>6479.013879386097</v>
      </c>
      <c r="Q139" s="172">
        <v>4690.4236602990895</v>
      </c>
      <c r="R139" s="172">
        <v>0</v>
      </c>
    </row>
    <row r="140" spans="1:21" ht="14.1" customHeight="1">
      <c r="A140" s="171" t="s">
        <v>564</v>
      </c>
      <c r="B140" s="172">
        <v>120038</v>
      </c>
      <c r="C140" s="172">
        <v>110125.01156</v>
      </c>
      <c r="D140" s="172">
        <v>101146.41718999999</v>
      </c>
      <c r="E140" s="172">
        <v>89676.283819999997</v>
      </c>
      <c r="F140" s="172">
        <v>89622.120800000004</v>
      </c>
      <c r="G140" s="172">
        <v>86336.907945644401</v>
      </c>
      <c r="H140" s="172">
        <v>80776.314707869707</v>
      </c>
      <c r="I140" s="172">
        <v>77143.725387650105</v>
      </c>
      <c r="J140" s="172">
        <v>70740.647485931797</v>
      </c>
      <c r="K140" s="172">
        <v>66319.828873560356</v>
      </c>
      <c r="L140" s="172">
        <v>58108.86236273426</v>
      </c>
      <c r="M140" s="172">
        <v>47669.696268182997</v>
      </c>
      <c r="N140" s="172">
        <v>36667.653138738999</v>
      </c>
      <c r="O140" s="172">
        <v>26970.113655604011</v>
      </c>
      <c r="P140" s="172">
        <v>20073.086656255495</v>
      </c>
      <c r="Q140" s="172">
        <v>14955.214634639859</v>
      </c>
      <c r="R140" s="172">
        <v>12888.614058159001</v>
      </c>
    </row>
    <row r="141" spans="1:21" ht="14.1" customHeight="1">
      <c r="A141" s="171" t="s">
        <v>565</v>
      </c>
      <c r="B141" s="172">
        <v>179299</v>
      </c>
      <c r="C141" s="172">
        <v>171598.32884</v>
      </c>
      <c r="D141" s="172">
        <v>161488.9996793844</v>
      </c>
      <c r="E141" s="172">
        <v>144560.07077762787</v>
      </c>
      <c r="F141" s="172">
        <v>128600.19398070894</v>
      </c>
      <c r="G141" s="172">
        <v>110391.80603345536</v>
      </c>
      <c r="H141" s="172">
        <v>89866.924347432679</v>
      </c>
      <c r="I141" s="172">
        <v>71489.924224340488</v>
      </c>
      <c r="J141" s="172">
        <v>55153.66856150618</v>
      </c>
      <c r="K141" s="172">
        <v>42449.637602399074</v>
      </c>
      <c r="L141" s="172">
        <v>27810.745208022432</v>
      </c>
      <c r="M141" s="172">
        <v>16604.000025795835</v>
      </c>
      <c r="N141" s="172">
        <v>12127.046607230406</v>
      </c>
      <c r="O141" s="172">
        <v>8296.7376500404007</v>
      </c>
      <c r="P141" s="172">
        <v>6893.5205740065594</v>
      </c>
      <c r="Q141" s="172">
        <v>0</v>
      </c>
      <c r="R141" s="172">
        <v>0</v>
      </c>
    </row>
    <row r="142" spans="1:21" ht="14.4">
      <c r="A142" s="176">
        <v>2021</v>
      </c>
      <c r="B142" s="177"/>
      <c r="C142" s="177"/>
      <c r="D142" s="177"/>
      <c r="E142" s="177"/>
      <c r="F142" s="177"/>
      <c r="G142" s="177"/>
      <c r="H142" s="177"/>
      <c r="I142" s="177"/>
      <c r="J142" s="177"/>
      <c r="K142" s="177"/>
      <c r="L142" s="177"/>
      <c r="M142" s="177"/>
      <c r="N142" s="177"/>
      <c r="O142" s="177"/>
      <c r="P142" s="177"/>
      <c r="Q142" s="177"/>
      <c r="R142" s="177"/>
      <c r="S142" s="177"/>
      <c r="T142" s="177"/>
      <c r="U142" s="177"/>
    </row>
    <row r="143" spans="1:21" ht="14.4">
      <c r="A143" s="171" t="s">
        <v>566</v>
      </c>
      <c r="B143" s="172">
        <v>176907</v>
      </c>
      <c r="C143" s="172">
        <v>168771.46080709327</v>
      </c>
      <c r="D143" s="172">
        <v>158079.27685060567</v>
      </c>
      <c r="E143" s="172">
        <v>148534.19429329623</v>
      </c>
      <c r="F143" s="172">
        <v>138952.2191421109</v>
      </c>
      <c r="G143" s="172">
        <v>121857.99513477727</v>
      </c>
      <c r="H143" s="172">
        <v>100882.44387743087</v>
      </c>
      <c r="I143" s="172">
        <v>79780.787164144815</v>
      </c>
      <c r="J143" s="172">
        <v>60303.191417471106</v>
      </c>
      <c r="K143" s="172">
        <v>45356.801525362382</v>
      </c>
      <c r="L143" s="172">
        <v>32353.315276057565</v>
      </c>
      <c r="M143" s="172">
        <v>23264.74292510992</v>
      </c>
      <c r="N143" s="172">
        <v>17474.919725684853</v>
      </c>
      <c r="O143" s="172">
        <v>12873</v>
      </c>
      <c r="P143" s="172">
        <v>0</v>
      </c>
    </row>
    <row r="144" spans="1:21" ht="14.4">
      <c r="A144" s="171" t="s">
        <v>569</v>
      </c>
      <c r="B144" s="172">
        <v>653316</v>
      </c>
      <c r="C144" s="172">
        <v>559744.58055040741</v>
      </c>
      <c r="D144" s="172">
        <v>477956.45942231856</v>
      </c>
      <c r="E144" s="172">
        <v>395186.47956940474</v>
      </c>
      <c r="F144" s="172">
        <v>317967.74149434239</v>
      </c>
      <c r="G144" s="172">
        <v>236733.61234154092</v>
      </c>
      <c r="H144" s="172">
        <v>169865.05066670442</v>
      </c>
      <c r="I144" s="172">
        <v>119963.09080100025</v>
      </c>
      <c r="J144" s="172">
        <v>38843.823231480215</v>
      </c>
      <c r="K144" s="172">
        <v>24490.411983519702</v>
      </c>
      <c r="L144" s="172">
        <v>20150.04100590579</v>
      </c>
    </row>
    <row r="145" spans="1:21" ht="14.4">
      <c r="A145" s="171" t="s">
        <v>570</v>
      </c>
      <c r="B145" s="172">
        <v>19782</v>
      </c>
      <c r="C145" s="172">
        <v>16703</v>
      </c>
      <c r="D145" s="172">
        <v>12938</v>
      </c>
      <c r="E145" s="172">
        <v>10249</v>
      </c>
      <c r="F145" s="172">
        <v>8915</v>
      </c>
      <c r="G145" s="172">
        <v>7262</v>
      </c>
      <c r="H145" s="172">
        <v>5349</v>
      </c>
      <c r="I145" s="172">
        <v>4399</v>
      </c>
      <c r="J145" s="172">
        <v>2900</v>
      </c>
      <c r="K145" s="172">
        <v>2246.32627764072</v>
      </c>
      <c r="L145" s="172">
        <v>1814.8778825967902</v>
      </c>
    </row>
    <row r="146" spans="1:21" ht="14.4">
      <c r="A146" s="171" t="s">
        <v>567</v>
      </c>
      <c r="B146" s="172">
        <v>230989</v>
      </c>
      <c r="C146" s="172">
        <v>197411.77911583014</v>
      </c>
      <c r="D146" s="172">
        <v>174376.50950751308</v>
      </c>
      <c r="E146" s="172">
        <v>142324.44424609275</v>
      </c>
      <c r="F146" s="172">
        <v>115883.94448690489</v>
      </c>
      <c r="G146" s="172">
        <v>96541.4230347962</v>
      </c>
      <c r="H146" s="172">
        <v>82303.95873373175</v>
      </c>
      <c r="I146" s="172">
        <v>69680.932406847249</v>
      </c>
      <c r="J146" s="172">
        <v>57933.631074482037</v>
      </c>
      <c r="K146" s="172">
        <v>46829.453170079978</v>
      </c>
      <c r="L146" s="172">
        <v>40092.044192590496</v>
      </c>
      <c r="M146" s="172">
        <v>33455.274375394496</v>
      </c>
    </row>
    <row r="149" spans="1:21" ht="14.4">
      <c r="A149" s="176">
        <v>2022</v>
      </c>
      <c r="B149" s="177"/>
      <c r="C149" s="177"/>
      <c r="D149" s="177"/>
      <c r="E149" s="177"/>
      <c r="F149" s="177"/>
      <c r="G149" s="177"/>
      <c r="H149" s="177"/>
      <c r="I149" s="177"/>
      <c r="J149" s="177"/>
      <c r="K149" s="177"/>
      <c r="L149" s="177"/>
      <c r="M149" s="177"/>
      <c r="N149" s="177"/>
      <c r="O149" s="177"/>
      <c r="P149" s="177"/>
      <c r="Q149" s="177"/>
      <c r="R149" s="177"/>
      <c r="S149" s="177"/>
      <c r="T149" s="177"/>
      <c r="U149" s="177"/>
    </row>
    <row r="150" spans="1:21" ht="14.4">
      <c r="A150" s="171" t="s">
        <v>568</v>
      </c>
      <c r="B150" s="172">
        <v>277868</v>
      </c>
      <c r="C150" s="172">
        <v>242514.60885575047</v>
      </c>
      <c r="D150" s="172">
        <v>199569.73132160187</v>
      </c>
      <c r="E150" s="172">
        <v>168104.2203104606</v>
      </c>
      <c r="F150" s="172">
        <v>146495.67791857707</v>
      </c>
      <c r="G150" s="172">
        <v>125512.5869377036</v>
      </c>
      <c r="H150" s="172">
        <v>105849.43774488973</v>
      </c>
      <c r="I150" s="172">
        <v>92319.271019005595</v>
      </c>
      <c r="J150" s="172">
        <v>77052.984647177727</v>
      </c>
      <c r="K150" s="172">
        <v>70814</v>
      </c>
      <c r="L150" s="172">
        <v>50721.183976481909</v>
      </c>
      <c r="M150" s="172">
        <v>39758.786377054872</v>
      </c>
    </row>
    <row r="151" spans="1:21" ht="14.4">
      <c r="A151" s="171" t="s">
        <v>571</v>
      </c>
      <c r="B151" s="172">
        <v>236051</v>
      </c>
      <c r="C151" s="172">
        <v>204375.37691060855</v>
      </c>
      <c r="D151" s="172">
        <v>174698.78927672203</v>
      </c>
      <c r="E151" s="172">
        <v>151267.00851462767</v>
      </c>
      <c r="F151" s="172">
        <v>126177.49742628921</v>
      </c>
      <c r="G151" s="172">
        <v>100793.63866086669</v>
      </c>
      <c r="H151" s="172">
        <v>73236.930797483423</v>
      </c>
      <c r="I151" s="172">
        <v>57236.133758151555</v>
      </c>
      <c r="J151" s="172">
        <v>42123.807874736063</v>
      </c>
    </row>
    <row r="152" spans="1:21" ht="14.4">
      <c r="A152" s="171" t="s">
        <v>572</v>
      </c>
      <c r="B152" s="172">
        <v>65273</v>
      </c>
      <c r="C152" s="172">
        <v>54106.565539374147</v>
      </c>
      <c r="D152" s="172">
        <v>44154.790891116922</v>
      </c>
      <c r="E152" s="172">
        <v>34832.568988861196</v>
      </c>
      <c r="F152" s="172">
        <v>27437.662878905059</v>
      </c>
      <c r="G152" s="172">
        <v>18911.398248569723</v>
      </c>
      <c r="H152" s="172">
        <v>12892.349268537309</v>
      </c>
    </row>
    <row r="153" spans="1:21" ht="14.4">
      <c r="A153" s="176">
        <v>2023</v>
      </c>
      <c r="B153" s="177"/>
      <c r="C153" s="177"/>
      <c r="D153" s="177"/>
      <c r="E153" s="177"/>
      <c r="F153" s="177"/>
      <c r="G153" s="177"/>
      <c r="H153" s="177"/>
      <c r="I153" s="177"/>
      <c r="J153" s="177"/>
      <c r="K153" s="177"/>
      <c r="L153" s="177"/>
      <c r="M153" s="177"/>
      <c r="N153" s="177"/>
      <c r="O153" s="177"/>
      <c r="P153" s="177"/>
      <c r="Q153" s="177"/>
      <c r="R153" s="177"/>
      <c r="S153" s="177"/>
      <c r="T153" s="177"/>
      <c r="U153" s="177"/>
    </row>
    <row r="154" spans="1:21" ht="15" customHeight="1">
      <c r="A154" s="171" t="s">
        <v>573</v>
      </c>
      <c r="B154" s="172">
        <v>56790</v>
      </c>
      <c r="C154" s="172">
        <v>45614.711318310001</v>
      </c>
      <c r="D154" s="172">
        <v>32584.047674849</v>
      </c>
      <c r="E154" s="172">
        <v>28968.087173161493</v>
      </c>
      <c r="F154" s="172">
        <v>26867</v>
      </c>
      <c r="G154" s="172">
        <v>23704.353588187823</v>
      </c>
      <c r="H154" s="172">
        <v>15962</v>
      </c>
    </row>
    <row r="155" spans="1:21" ht="15" customHeight="1">
      <c r="A155" s="171" t="s">
        <v>574</v>
      </c>
      <c r="B155" s="172">
        <v>247175</v>
      </c>
      <c r="C155" s="172">
        <v>209769.69838125844</v>
      </c>
      <c r="D155" s="172">
        <v>145596.46446108751</v>
      </c>
      <c r="E155" s="172">
        <v>84301.201720043202</v>
      </c>
      <c r="F155" s="172">
        <v>67488</v>
      </c>
    </row>
    <row r="156" spans="1:21" ht="14.4">
      <c r="A156" s="176">
        <v>2024</v>
      </c>
      <c r="B156" s="177"/>
      <c r="C156" s="177"/>
      <c r="D156" s="177"/>
      <c r="E156" s="177"/>
      <c r="F156" s="177"/>
      <c r="G156" s="177"/>
      <c r="H156" s="177"/>
      <c r="I156" s="177"/>
      <c r="J156" s="177"/>
      <c r="K156" s="177"/>
      <c r="L156" s="177"/>
      <c r="M156" s="177"/>
      <c r="N156" s="177"/>
      <c r="O156" s="177"/>
      <c r="P156" s="177"/>
      <c r="Q156" s="177"/>
      <c r="R156" s="177"/>
      <c r="S156" s="177"/>
      <c r="T156" s="177"/>
      <c r="U156" s="177"/>
    </row>
    <row r="157" spans="1:21" ht="15" customHeight="1">
      <c r="A157" s="171" t="s">
        <v>575</v>
      </c>
      <c r="B157" s="172">
        <v>29626</v>
      </c>
      <c r="C157" s="172">
        <v>28290</v>
      </c>
      <c r="D157" s="172">
        <v>28290</v>
      </c>
    </row>
    <row r="158" spans="1:21" ht="15" customHeight="1">
      <c r="A158" s="171" t="s">
        <v>576</v>
      </c>
      <c r="B158" s="172">
        <v>36532</v>
      </c>
      <c r="C158" s="172">
        <v>32017</v>
      </c>
      <c r="D158" s="172">
        <v>32017</v>
      </c>
    </row>
    <row r="159" spans="1:21" ht="15" customHeight="1">
      <c r="A159" s="171" t="s">
        <v>680</v>
      </c>
      <c r="B159" s="172">
        <v>34845</v>
      </c>
    </row>
    <row r="160" spans="1:21" ht="15" customHeight="1">
      <c r="A160" s="171" t="s">
        <v>681</v>
      </c>
      <c r="B160" s="172">
        <v>105224</v>
      </c>
    </row>
    <row r="161" ht="15" customHeight="1"/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F529FC-E797-4522-8EE3-A492AAD5BF1D}">
  <sheetPr codeName="Planilha8">
    <tabColor theme="3"/>
  </sheetPr>
  <dimension ref="A1:O16"/>
  <sheetViews>
    <sheetView workbookViewId="0"/>
  </sheetViews>
  <sheetFormatPr defaultColWidth="0" defaultRowHeight="24.75" customHeight="1" zeroHeight="1"/>
  <cols>
    <col min="1" max="5" width="9.21875" style="1" customWidth="1"/>
    <col min="6" max="6" width="5.77734375" style="1" customWidth="1"/>
    <col min="7" max="10" width="9.21875" style="1" customWidth="1"/>
    <col min="11" max="11" width="3.77734375" style="1" customWidth="1"/>
    <col min="12" max="15" width="9.21875" style="1" customWidth="1"/>
    <col min="16" max="16384" width="9.21875" style="1" hidden="1"/>
  </cols>
  <sheetData>
    <row r="1" spans="3:15" s="6" customFormat="1" ht="13.8"/>
    <row r="2" spans="3:15" s="6" customFormat="1" ht="17.399999999999999">
      <c r="D2" s="89" t="s">
        <v>689</v>
      </c>
    </row>
    <row r="3" spans="3:15" s="6" customFormat="1" ht="15.6">
      <c r="E3" s="7"/>
      <c r="F3" s="7"/>
      <c r="G3" s="7"/>
      <c r="H3" s="8"/>
    </row>
    <row r="4" spans="3:15" ht="13.8">
      <c r="D4" s="2"/>
    </row>
    <row r="5" spans="3:15" ht="15.6">
      <c r="C5" s="254"/>
      <c r="D5" s="254"/>
      <c r="F5" s="4"/>
      <c r="G5" s="254"/>
      <c r="H5" s="254"/>
      <c r="I5" s="254"/>
      <c r="J5" s="3"/>
      <c r="K5" s="3"/>
      <c r="L5" s="254"/>
      <c r="M5" s="254"/>
      <c r="N5" s="254"/>
      <c r="O5" s="3"/>
    </row>
    <row r="6" spans="3:15" ht="13.8"/>
    <row r="7" spans="3:15" ht="13.8"/>
    <row r="8" spans="3:15" ht="13.8"/>
    <row r="9" spans="3:15" ht="13.8"/>
    <row r="10" spans="3:15" ht="13.8"/>
    <row r="11" spans="3:15" ht="13.8"/>
    <row r="12" spans="3:15" ht="13.8"/>
    <row r="13" spans="3:15" ht="13.8"/>
    <row r="14" spans="3:15" ht="13.8"/>
    <row r="15" spans="3:15" ht="13.8"/>
    <row r="16" spans="3:15" ht="13.8"/>
  </sheetData>
  <mergeCells count="3">
    <mergeCell ref="C5:D5"/>
    <mergeCell ref="G5:I5"/>
    <mergeCell ref="L5:N5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11098A-0308-458E-98BC-D63374AB5BC1}">
  <sheetPr codeName="Planilha9">
    <tabColor theme="0"/>
  </sheetPr>
  <dimension ref="A1:CI55"/>
  <sheetViews>
    <sheetView topLeftCell="A3" zoomScale="85" zoomScaleNormal="85" workbookViewId="0">
      <selection activeCell="C11" sqref="C11"/>
    </sheetView>
  </sheetViews>
  <sheetFormatPr defaultColWidth="0" defaultRowHeight="15" customHeight="1" zeroHeight="1"/>
  <cols>
    <col min="1" max="1" width="57.44140625" style="114" customWidth="1"/>
    <col min="2" max="3" width="10.5546875" style="115" bestFit="1" customWidth="1"/>
    <col min="4" max="5" width="11.77734375" style="115" customWidth="1"/>
    <col min="6" max="7" width="13.5546875" style="115" bestFit="1" customWidth="1"/>
    <col min="8" max="8" width="12.5546875" style="115" bestFit="1" customWidth="1"/>
    <col min="9" max="9" width="12.77734375" style="115" bestFit="1" customWidth="1"/>
    <col min="10" max="10" width="13.21875" style="115" bestFit="1" customWidth="1"/>
    <col min="11" max="13" width="10.77734375" style="115" customWidth="1"/>
    <col min="14" max="15" width="11.21875" style="115" bestFit="1" customWidth="1"/>
    <col min="16" max="16" width="12.44140625" style="115" bestFit="1" customWidth="1"/>
    <col min="17" max="17" width="11.21875" style="115" bestFit="1" customWidth="1"/>
    <col min="18" max="18" width="10.21875" style="115" customWidth="1"/>
    <col min="19" max="19" width="13.5546875" style="115" customWidth="1"/>
    <col min="20" max="84" width="15.44140625" style="114" hidden="1" customWidth="1"/>
    <col min="85" max="87" width="0" style="114" hidden="1" customWidth="1"/>
    <col min="88" max="16384" width="15.77734375" style="114" hidden="1"/>
  </cols>
  <sheetData>
    <row r="1" spans="1:86" s="10" customFormat="1" ht="10.050000000000001" customHeight="1">
      <c r="T1" s="114"/>
      <c r="U1" s="114"/>
      <c r="V1" s="114"/>
      <c r="W1" s="114"/>
      <c r="X1" s="114"/>
      <c r="Y1" s="114"/>
      <c r="Z1" s="114"/>
      <c r="AA1" s="114"/>
      <c r="AB1" s="114"/>
      <c r="AC1" s="114"/>
      <c r="AD1" s="114"/>
      <c r="AE1" s="114"/>
      <c r="AF1" s="114"/>
      <c r="AG1" s="114"/>
      <c r="AH1" s="114"/>
      <c r="AI1" s="114"/>
      <c r="AJ1" s="114"/>
      <c r="AK1" s="114"/>
      <c r="AL1" s="114"/>
      <c r="AM1" s="114"/>
      <c r="AN1" s="114"/>
      <c r="AO1" s="114"/>
      <c r="AP1" s="114"/>
      <c r="AQ1" s="114"/>
      <c r="AR1" s="114"/>
      <c r="AS1" s="114"/>
      <c r="AT1" s="114"/>
      <c r="AU1" s="114"/>
      <c r="AV1" s="114"/>
      <c r="AW1" s="114"/>
      <c r="AX1" s="114"/>
      <c r="AY1" s="114"/>
      <c r="AZ1" s="114"/>
      <c r="BA1" s="114"/>
      <c r="BB1" s="114"/>
      <c r="BC1" s="114"/>
      <c r="BD1" s="114"/>
      <c r="BE1" s="114"/>
      <c r="BF1" s="114"/>
      <c r="BG1" s="114"/>
      <c r="BH1" s="114"/>
    </row>
    <row r="2" spans="1:86" s="11" customFormat="1" ht="15" customHeight="1">
      <c r="T2" s="114"/>
    </row>
    <row r="3" spans="1:86" s="11" customFormat="1" ht="15" customHeight="1">
      <c r="T3" s="114"/>
    </row>
    <row r="4" spans="1:86" s="11" customFormat="1" ht="15" customHeight="1">
      <c r="T4" s="114"/>
    </row>
    <row r="5" spans="1:86" s="11" customFormat="1" ht="15" customHeight="1">
      <c r="M5" s="12"/>
      <c r="T5" s="114"/>
    </row>
    <row r="6" spans="1:86" s="11" customFormat="1" ht="15" customHeight="1">
      <c r="M6" s="12"/>
      <c r="T6" s="114"/>
    </row>
    <row r="7" spans="1:86" s="10" customFormat="1" ht="10.050000000000001" customHeight="1">
      <c r="T7" s="114"/>
      <c r="U7" s="114"/>
      <c r="V7" s="114"/>
      <c r="W7" s="114"/>
      <c r="X7" s="114"/>
      <c r="Y7" s="114"/>
      <c r="Z7" s="114"/>
      <c r="AA7" s="114"/>
      <c r="AB7" s="114"/>
      <c r="AC7" s="114"/>
      <c r="AD7" s="114"/>
      <c r="AE7" s="114"/>
      <c r="AF7" s="114"/>
      <c r="AG7" s="114"/>
      <c r="AH7" s="114"/>
      <c r="AI7" s="114"/>
      <c r="AJ7" s="114"/>
      <c r="AK7" s="114"/>
      <c r="AL7" s="114"/>
      <c r="AM7" s="114"/>
      <c r="AN7" s="114"/>
      <c r="AO7" s="114"/>
      <c r="AP7" s="114"/>
      <c r="AQ7" s="114"/>
      <c r="AR7" s="114"/>
      <c r="AS7" s="114"/>
      <c r="AT7" s="114"/>
      <c r="AU7" s="114"/>
      <c r="AV7" s="114"/>
      <c r="AW7" s="114"/>
      <c r="AX7" s="114"/>
      <c r="AY7" s="114"/>
      <c r="AZ7" s="114"/>
      <c r="BA7" s="114"/>
      <c r="BB7" s="114"/>
      <c r="BC7" s="114"/>
      <c r="BD7" s="114"/>
      <c r="BE7" s="114"/>
      <c r="BF7" s="114"/>
      <c r="BG7" s="114"/>
      <c r="BH7" s="114"/>
    </row>
    <row r="8" spans="1:86" s="11" customFormat="1" ht="6.75" customHeight="1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3"/>
      <c r="T8" s="117"/>
      <c r="U8" s="117"/>
      <c r="V8" s="117"/>
      <c r="W8" s="117"/>
      <c r="X8" s="117"/>
      <c r="Y8" s="117"/>
      <c r="Z8" s="117"/>
      <c r="AA8" s="117"/>
      <c r="AB8" s="117"/>
      <c r="AC8" s="117"/>
      <c r="AD8" s="117"/>
      <c r="AE8" s="117"/>
      <c r="AF8" s="117"/>
      <c r="AG8" s="117"/>
      <c r="AH8" s="117"/>
      <c r="AI8" s="117"/>
      <c r="AJ8" s="132"/>
      <c r="AK8" s="132"/>
      <c r="AL8" s="132"/>
      <c r="AM8" s="132"/>
      <c r="AN8" s="132"/>
      <c r="AO8" s="132"/>
      <c r="AP8" s="132"/>
      <c r="AQ8" s="132"/>
      <c r="AR8" s="132"/>
      <c r="AS8" s="132"/>
      <c r="AT8" s="132"/>
      <c r="AU8" s="132"/>
      <c r="AV8" s="132"/>
      <c r="AW8" s="132"/>
      <c r="AX8" s="132"/>
      <c r="AY8" s="132"/>
      <c r="AZ8" s="132"/>
      <c r="BA8" s="132"/>
      <c r="BB8" s="132"/>
      <c r="BC8" s="132"/>
      <c r="BD8" s="132"/>
      <c r="BE8" s="132"/>
      <c r="BF8" s="132"/>
      <c r="BG8" s="114"/>
      <c r="BH8" s="114"/>
    </row>
    <row r="9" spans="1:86" s="10" customFormat="1" ht="13.2">
      <c r="A9" s="15" t="s">
        <v>375</v>
      </c>
      <c r="B9" s="133" t="s">
        <v>685</v>
      </c>
      <c r="C9" s="133" t="s">
        <v>361</v>
      </c>
      <c r="D9" s="16" t="s">
        <v>355</v>
      </c>
      <c r="E9" s="16" t="s">
        <v>342</v>
      </c>
      <c r="F9" s="16">
        <v>2023</v>
      </c>
      <c r="G9" s="16">
        <v>2022</v>
      </c>
      <c r="H9" s="16">
        <v>2021</v>
      </c>
      <c r="I9" s="16">
        <v>2020</v>
      </c>
      <c r="J9" s="16">
        <v>2019</v>
      </c>
      <c r="K9" s="16">
        <v>2018</v>
      </c>
      <c r="L9" s="16">
        <v>2017</v>
      </c>
      <c r="M9" s="16">
        <v>2016</v>
      </c>
      <c r="N9" s="16">
        <v>2015</v>
      </c>
      <c r="O9" s="16">
        <v>2014</v>
      </c>
      <c r="P9" s="16">
        <v>2013</v>
      </c>
      <c r="Q9" s="16">
        <v>2012</v>
      </c>
      <c r="R9" s="16">
        <v>2011</v>
      </c>
      <c r="S9" s="16">
        <v>2010</v>
      </c>
      <c r="T9" s="125"/>
      <c r="U9" s="125" t="s">
        <v>45</v>
      </c>
      <c r="V9" s="125" t="s">
        <v>44</v>
      </c>
      <c r="W9" s="125" t="s">
        <v>43</v>
      </c>
      <c r="X9" s="125" t="s">
        <v>42</v>
      </c>
      <c r="Y9" s="125" t="s">
        <v>41</v>
      </c>
      <c r="Z9" s="125" t="s">
        <v>40</v>
      </c>
      <c r="AA9" s="125" t="s">
        <v>39</v>
      </c>
      <c r="AB9" s="125" t="s">
        <v>38</v>
      </c>
      <c r="AC9" s="125" t="s">
        <v>37</v>
      </c>
      <c r="AD9" s="125" t="s">
        <v>36</v>
      </c>
      <c r="AE9" s="125" t="s">
        <v>35</v>
      </c>
      <c r="AF9" s="125" t="s">
        <v>34</v>
      </c>
      <c r="AG9" s="125" t="s">
        <v>33</v>
      </c>
      <c r="AH9" s="125" t="s">
        <v>32</v>
      </c>
      <c r="AI9" s="125" t="s">
        <v>31</v>
      </c>
      <c r="AJ9" s="125" t="s">
        <v>30</v>
      </c>
      <c r="AK9" s="125" t="s">
        <v>29</v>
      </c>
      <c r="AL9" s="125" t="s">
        <v>28</v>
      </c>
      <c r="AM9" s="125" t="s">
        <v>27</v>
      </c>
      <c r="AN9" s="125" t="s">
        <v>26</v>
      </c>
      <c r="AO9" s="125" t="s">
        <v>25</v>
      </c>
      <c r="AP9" s="125" t="s">
        <v>24</v>
      </c>
      <c r="AQ9" s="125" t="s">
        <v>23</v>
      </c>
      <c r="AR9" s="125" t="s">
        <v>22</v>
      </c>
      <c r="AS9" s="125" t="s">
        <v>21</v>
      </c>
      <c r="AT9" s="125" t="s">
        <v>20</v>
      </c>
      <c r="AU9" s="125" t="s">
        <v>19</v>
      </c>
      <c r="AV9" s="125" t="s">
        <v>18</v>
      </c>
      <c r="AW9" s="125" t="s">
        <v>17</v>
      </c>
      <c r="AX9" s="125" t="s">
        <v>16</v>
      </c>
      <c r="AY9" s="125" t="s">
        <v>15</v>
      </c>
      <c r="AZ9" s="125" t="s">
        <v>14</v>
      </c>
      <c r="BA9" s="125" t="s">
        <v>13</v>
      </c>
      <c r="BB9" s="125" t="s">
        <v>12</v>
      </c>
      <c r="BC9" s="125" t="s">
        <v>11</v>
      </c>
      <c r="BD9" s="125" t="s">
        <v>10</v>
      </c>
      <c r="BE9" s="125" t="s">
        <v>9</v>
      </c>
      <c r="BF9" s="125" t="s">
        <v>8</v>
      </c>
      <c r="BG9" s="125" t="s">
        <v>7</v>
      </c>
      <c r="BH9" s="125" t="s">
        <v>6</v>
      </c>
      <c r="BI9" s="16" t="s">
        <v>5</v>
      </c>
      <c r="BJ9" s="16" t="s">
        <v>4</v>
      </c>
      <c r="BK9" s="16" t="s">
        <v>3</v>
      </c>
      <c r="BL9" s="16" t="s">
        <v>2</v>
      </c>
      <c r="BM9" s="16" t="s">
        <v>63</v>
      </c>
      <c r="BN9" s="16" t="s">
        <v>64</v>
      </c>
      <c r="BO9" s="16" t="s">
        <v>1</v>
      </c>
      <c r="BP9" s="16" t="s">
        <v>65</v>
      </c>
      <c r="BQ9" s="16" t="s">
        <v>0</v>
      </c>
      <c r="BR9" s="16" t="s">
        <v>66</v>
      </c>
      <c r="BS9" s="16" t="s">
        <v>55</v>
      </c>
      <c r="BT9" s="16" t="s">
        <v>67</v>
      </c>
      <c r="BU9" s="16" t="s">
        <v>56</v>
      </c>
      <c r="BV9" s="16" t="s">
        <v>57</v>
      </c>
      <c r="BW9" s="16" t="s">
        <v>58</v>
      </c>
      <c r="BX9" s="16" t="s">
        <v>59</v>
      </c>
      <c r="BY9" s="16">
        <v>2011</v>
      </c>
      <c r="BZ9" s="16">
        <v>2010</v>
      </c>
      <c r="CA9" s="16">
        <v>2009</v>
      </c>
      <c r="CB9" s="16" t="s">
        <v>68</v>
      </c>
      <c r="CC9" s="16" t="s">
        <v>69</v>
      </c>
      <c r="CD9" s="16">
        <v>2007</v>
      </c>
      <c r="CE9" s="16">
        <v>2006</v>
      </c>
      <c r="CF9" s="16">
        <v>2005</v>
      </c>
      <c r="CG9" s="16">
        <v>2004</v>
      </c>
    </row>
    <row r="10" spans="1:86" s="11" customFormat="1" ht="13.2">
      <c r="A10" s="13"/>
      <c r="B10" s="13"/>
      <c r="C10" s="134"/>
      <c r="T10" s="114"/>
      <c r="Z10" s="13"/>
      <c r="AA10" s="13"/>
      <c r="AB10" s="13"/>
      <c r="AC10" s="13"/>
      <c r="AD10" s="13"/>
      <c r="AE10" s="13"/>
      <c r="AF10" s="13"/>
      <c r="AG10" s="13"/>
      <c r="AH10" s="13"/>
      <c r="AI10" s="13"/>
      <c r="AJ10" s="13"/>
      <c r="AK10" s="13"/>
      <c r="AL10" s="13"/>
      <c r="AM10" s="13"/>
      <c r="AN10" s="17"/>
      <c r="AO10" s="17"/>
      <c r="AP10" s="17"/>
      <c r="AQ10" s="17"/>
      <c r="AR10" s="17"/>
      <c r="AS10" s="17"/>
      <c r="AT10" s="17"/>
      <c r="AU10" s="17"/>
      <c r="AV10" s="17"/>
      <c r="AW10" s="17"/>
      <c r="AX10" s="17"/>
      <c r="AY10" s="17"/>
      <c r="AZ10" s="17"/>
      <c r="BA10" s="17"/>
      <c r="BB10" s="17"/>
      <c r="BC10" s="17"/>
      <c r="BD10" s="17"/>
      <c r="BE10" s="17"/>
      <c r="BF10" s="17"/>
      <c r="BG10" s="17"/>
      <c r="BH10" s="17"/>
      <c r="BI10" s="17"/>
      <c r="BJ10" s="17"/>
      <c r="BK10" s="17"/>
      <c r="BL10" s="17"/>
      <c r="BM10" s="17"/>
      <c r="BN10" s="17"/>
      <c r="BO10" s="17"/>
      <c r="BP10" s="17"/>
      <c r="BQ10" s="17"/>
      <c r="BR10" s="17"/>
      <c r="BS10" s="17"/>
      <c r="BT10" s="17"/>
      <c r="BU10" s="17"/>
      <c r="BV10" s="17"/>
      <c r="BW10" s="17"/>
      <c r="BX10" s="17"/>
      <c r="BY10" s="17"/>
      <c r="BZ10" s="17"/>
      <c r="CA10" s="17"/>
      <c r="CB10" s="17"/>
      <c r="CC10" s="17"/>
      <c r="CD10" s="17"/>
      <c r="CE10" s="17"/>
      <c r="CF10" s="17"/>
      <c r="CG10" s="17"/>
    </row>
    <row r="11" spans="1:86" s="105" customFormat="1" ht="13.2">
      <c r="A11" s="18" t="s">
        <v>376</v>
      </c>
      <c r="B11" s="157">
        <v>426562</v>
      </c>
      <c r="C11" s="168">
        <v>478.86900000000003</v>
      </c>
      <c r="D11" s="157">
        <v>415.92399999999998</v>
      </c>
      <c r="E11" s="168">
        <v>239.18600000000001</v>
      </c>
      <c r="F11" s="157" t="s">
        <v>432</v>
      </c>
      <c r="G11" s="157" t="s">
        <v>433</v>
      </c>
      <c r="H11" s="158">
        <v>957.86599999999999</v>
      </c>
      <c r="I11" s="158">
        <v>936.62800000000004</v>
      </c>
      <c r="J11" s="158">
        <v>804.39</v>
      </c>
      <c r="K11" s="158">
        <v>390.762</v>
      </c>
      <c r="L11" s="158">
        <v>980.32299999999998</v>
      </c>
      <c r="M11" s="158">
        <v>572.22699999999998</v>
      </c>
      <c r="N11" s="158">
        <v>814.36300000000006</v>
      </c>
      <c r="O11" s="158">
        <v>951.47199999999998</v>
      </c>
      <c r="P11" s="158" t="s">
        <v>434</v>
      </c>
      <c r="Q11" s="158">
        <v>799.45100000000002</v>
      </c>
      <c r="R11" s="158">
        <v>744.18499999999995</v>
      </c>
      <c r="S11" s="158">
        <v>636.39700000000005</v>
      </c>
      <c r="T11" s="103"/>
      <c r="U11" s="103"/>
      <c r="V11" s="103"/>
      <c r="W11" s="103"/>
      <c r="X11" s="103"/>
      <c r="Y11" s="103"/>
      <c r="Z11" s="103"/>
      <c r="AA11" s="103"/>
      <c r="AB11" s="103"/>
      <c r="AC11" s="103"/>
      <c r="AD11" s="103"/>
      <c r="AE11" s="103"/>
      <c r="AF11" s="103"/>
      <c r="AG11" s="103"/>
      <c r="AH11" s="103"/>
      <c r="AI11" s="103"/>
      <c r="AJ11" s="103"/>
      <c r="AK11" s="103"/>
      <c r="AL11" s="103"/>
      <c r="AM11" s="103"/>
      <c r="AN11" s="103"/>
      <c r="AO11" s="103"/>
      <c r="AP11" s="103"/>
      <c r="AQ11" s="103"/>
      <c r="AR11" s="103"/>
      <c r="AS11" s="103"/>
      <c r="AT11" s="103"/>
      <c r="AU11" s="103"/>
      <c r="AV11" s="103"/>
      <c r="AW11" s="103"/>
      <c r="AX11" s="103"/>
      <c r="AY11" s="103"/>
      <c r="AZ11" s="103"/>
      <c r="BA11" s="103"/>
      <c r="BB11" s="103"/>
      <c r="BC11" s="103"/>
      <c r="BD11" s="103"/>
      <c r="BE11" s="103"/>
      <c r="BF11" s="103"/>
      <c r="BG11" s="103"/>
      <c r="BH11" s="103"/>
      <c r="BI11" s="103">
        <v>935</v>
      </c>
      <c r="BJ11" s="103">
        <v>911</v>
      </c>
      <c r="BK11" s="103">
        <v>340</v>
      </c>
      <c r="BL11" s="103">
        <v>674</v>
      </c>
      <c r="BM11" s="103">
        <v>579.1</v>
      </c>
      <c r="BN11" s="103">
        <v>1087.3000000000002</v>
      </c>
      <c r="BO11" s="103">
        <v>1087.3</v>
      </c>
      <c r="BP11" s="103">
        <v>448</v>
      </c>
      <c r="BQ11" s="103">
        <v>448.7</v>
      </c>
      <c r="BR11" s="103">
        <v>324.60000000000002</v>
      </c>
      <c r="BS11" s="103">
        <v>324.60000000000002</v>
      </c>
      <c r="BT11" s="103">
        <v>372</v>
      </c>
      <c r="BU11" s="103">
        <v>372</v>
      </c>
      <c r="BV11" s="103">
        <v>88.4</v>
      </c>
      <c r="BW11" s="103">
        <v>16.600000000000001</v>
      </c>
      <c r="BX11" s="103">
        <v>182</v>
      </c>
      <c r="BY11" s="103">
        <v>4668</v>
      </c>
      <c r="BZ11" s="103">
        <v>2799</v>
      </c>
      <c r="CA11" s="103">
        <v>2860</v>
      </c>
      <c r="CB11" s="103">
        <v>2439</v>
      </c>
      <c r="CC11" s="103">
        <v>659</v>
      </c>
      <c r="CD11" s="103">
        <v>659</v>
      </c>
      <c r="CE11" s="103">
        <v>487</v>
      </c>
      <c r="CF11" s="103">
        <v>522</v>
      </c>
      <c r="CG11" s="103">
        <v>406</v>
      </c>
      <c r="CH11" s="104"/>
    </row>
    <row r="12" spans="1:86" s="130" customFormat="1" ht="13.2">
      <c r="A12" s="120" t="s">
        <v>264</v>
      </c>
      <c r="B12" s="140">
        <v>160093</v>
      </c>
      <c r="C12" s="169">
        <v>162.684</v>
      </c>
      <c r="D12" s="169">
        <v>128.32599999999999</v>
      </c>
      <c r="E12" s="169">
        <v>81709</v>
      </c>
      <c r="F12" s="169">
        <v>343.69900000000001</v>
      </c>
      <c r="G12" s="169">
        <v>384.22899999999998</v>
      </c>
      <c r="H12" s="169">
        <v>441.803</v>
      </c>
      <c r="I12" s="169">
        <v>403.11399999999998</v>
      </c>
      <c r="J12" s="169">
        <v>328.22899999999998</v>
      </c>
      <c r="K12" s="169">
        <v>141.85599999999999</v>
      </c>
      <c r="L12" s="169">
        <v>434.64400000000001</v>
      </c>
      <c r="M12" s="169">
        <v>270.10300000000001</v>
      </c>
      <c r="N12" s="169">
        <v>416.959</v>
      </c>
      <c r="O12" s="169">
        <v>500.14699999999999</v>
      </c>
      <c r="P12" s="169">
        <v>596.18899999999996</v>
      </c>
      <c r="Q12" s="169">
        <v>414.47199999999998</v>
      </c>
      <c r="R12" s="169">
        <v>375.637</v>
      </c>
      <c r="S12" s="169">
        <v>297.66800000000001</v>
      </c>
      <c r="T12" s="106"/>
      <c r="U12" s="106"/>
      <c r="V12" s="106"/>
      <c r="W12" s="106"/>
      <c r="X12" s="106"/>
      <c r="Y12" s="106"/>
      <c r="Z12" s="106"/>
      <c r="AA12" s="106"/>
      <c r="AB12" s="106"/>
      <c r="AC12" s="106"/>
      <c r="AD12" s="106"/>
      <c r="AE12" s="106"/>
      <c r="AF12" s="106"/>
      <c r="AG12" s="106"/>
      <c r="AH12" s="106"/>
      <c r="AI12" s="106"/>
      <c r="AJ12" s="106"/>
      <c r="AK12" s="106"/>
      <c r="AL12" s="106"/>
      <c r="AM12" s="106"/>
      <c r="AN12" s="106"/>
      <c r="AO12" s="106"/>
      <c r="AP12" s="106"/>
      <c r="AQ12" s="106"/>
      <c r="AR12" s="106"/>
      <c r="AS12" s="106"/>
      <c r="AT12" s="106"/>
      <c r="AU12" s="106"/>
      <c r="AV12" s="106"/>
      <c r="AW12" s="106"/>
      <c r="AX12" s="106"/>
      <c r="AY12" s="106"/>
      <c r="AZ12" s="106"/>
      <c r="BA12" s="106"/>
      <c r="BB12" s="106"/>
      <c r="BC12" s="106"/>
      <c r="BD12" s="106"/>
      <c r="BE12" s="106"/>
      <c r="BF12" s="106"/>
      <c r="BG12" s="106"/>
      <c r="BH12" s="106"/>
      <c r="BI12" s="131"/>
      <c r="BJ12" s="131"/>
      <c r="BK12" s="131"/>
      <c r="BL12" s="131"/>
      <c r="BM12" s="131"/>
      <c r="BN12" s="131"/>
      <c r="BO12" s="131"/>
      <c r="BP12" s="131"/>
      <c r="BQ12" s="131"/>
      <c r="BR12" s="131"/>
      <c r="BS12" s="131"/>
      <c r="BT12" s="131"/>
      <c r="BU12" s="131"/>
      <c r="BV12" s="131"/>
      <c r="BW12" s="131"/>
      <c r="BX12" s="131"/>
      <c r="BY12" s="131"/>
      <c r="BZ12" s="131"/>
      <c r="CA12" s="131"/>
      <c r="CB12" s="131"/>
      <c r="CC12" s="131"/>
      <c r="CD12" s="131"/>
      <c r="CE12" s="131"/>
      <c r="CF12" s="131"/>
      <c r="CG12" s="131"/>
      <c r="CH12" s="129"/>
    </row>
    <row r="13" spans="1:86" s="130" customFormat="1" ht="13.2">
      <c r="A13" s="18" t="s">
        <v>265</v>
      </c>
      <c r="B13" s="161">
        <v>0.375</v>
      </c>
      <c r="C13" s="161">
        <v>0.3397254781579096</v>
      </c>
      <c r="D13" s="161">
        <v>0.30853232802146546</v>
      </c>
      <c r="E13" s="161">
        <v>0.3416128034249496</v>
      </c>
      <c r="F13" s="161">
        <v>0.31730786984892517</v>
      </c>
      <c r="G13" s="161">
        <v>0.34267609653425612</v>
      </c>
      <c r="H13" s="161">
        <v>0.46123674919038782</v>
      </c>
      <c r="I13" s="161">
        <v>0.43038858543626712</v>
      </c>
      <c r="J13" s="161">
        <v>0.40804709158492769</v>
      </c>
      <c r="K13" s="161">
        <v>0.36302404020861806</v>
      </c>
      <c r="L13" s="161">
        <v>0.4433681551896671</v>
      </c>
      <c r="M13" s="161">
        <v>0.47202071905030696</v>
      </c>
      <c r="N13" s="161">
        <v>0.51200631659346019</v>
      </c>
      <c r="O13" s="161">
        <v>0.52565603612087375</v>
      </c>
      <c r="P13" s="161">
        <v>0.52344942149079599</v>
      </c>
      <c r="Q13" s="161">
        <v>0.51844578341887115</v>
      </c>
      <c r="R13" s="161">
        <v>0.50476292857286831</v>
      </c>
      <c r="S13" s="161">
        <v>0.46773947708741553</v>
      </c>
      <c r="T13" s="106"/>
      <c r="U13" s="106"/>
      <c r="V13" s="106"/>
      <c r="W13" s="106"/>
      <c r="X13" s="106"/>
      <c r="Y13" s="106"/>
      <c r="Z13" s="106"/>
      <c r="AA13" s="106"/>
      <c r="AB13" s="106"/>
      <c r="AC13" s="106"/>
      <c r="AD13" s="106"/>
      <c r="AE13" s="106"/>
      <c r="AF13" s="106"/>
      <c r="AG13" s="106"/>
      <c r="AH13" s="106"/>
      <c r="AI13" s="106"/>
      <c r="AJ13" s="106"/>
      <c r="AK13" s="106"/>
      <c r="AL13" s="106"/>
      <c r="AM13" s="106"/>
      <c r="AN13" s="106"/>
      <c r="AO13" s="106"/>
      <c r="AP13" s="106"/>
      <c r="AQ13" s="106"/>
      <c r="AR13" s="106"/>
      <c r="AS13" s="106"/>
      <c r="AT13" s="106"/>
      <c r="AU13" s="106"/>
      <c r="AV13" s="106"/>
      <c r="AW13" s="106"/>
      <c r="AX13" s="106"/>
      <c r="AY13" s="106"/>
      <c r="AZ13" s="106"/>
      <c r="BA13" s="106"/>
      <c r="BB13" s="106"/>
      <c r="BC13" s="106"/>
      <c r="BD13" s="106"/>
      <c r="BE13" s="106"/>
      <c r="BF13" s="106"/>
      <c r="BG13" s="106"/>
      <c r="BH13" s="106"/>
      <c r="BI13" s="131"/>
      <c r="BJ13" s="131"/>
      <c r="BK13" s="131"/>
      <c r="BL13" s="131"/>
      <c r="BM13" s="131"/>
      <c r="BN13" s="131"/>
      <c r="BO13" s="131"/>
      <c r="BP13" s="131"/>
      <c r="BQ13" s="131"/>
      <c r="BR13" s="131"/>
      <c r="BS13" s="131"/>
      <c r="BT13" s="131"/>
      <c r="BU13" s="131"/>
      <c r="BV13" s="131"/>
      <c r="BW13" s="131"/>
      <c r="BX13" s="131"/>
      <c r="BY13" s="131"/>
      <c r="BZ13" s="131"/>
      <c r="CA13" s="131"/>
      <c r="CB13" s="131"/>
      <c r="CC13" s="131"/>
      <c r="CD13" s="131"/>
      <c r="CE13" s="131"/>
      <c r="CF13" s="131"/>
      <c r="CG13" s="131"/>
      <c r="CH13" s="129"/>
    </row>
    <row r="14" spans="1:86" s="130" customFormat="1" ht="13.2">
      <c r="A14" s="120" t="s">
        <v>428</v>
      </c>
      <c r="B14" s="140">
        <v>141572</v>
      </c>
      <c r="C14" s="169">
        <v>160.179</v>
      </c>
      <c r="D14" s="169">
        <v>101.837</v>
      </c>
      <c r="E14" s="169">
        <v>62.831000000000003</v>
      </c>
      <c r="F14" s="169">
        <v>273.94799999999998</v>
      </c>
      <c r="G14" s="169">
        <v>377.89699999999999</v>
      </c>
      <c r="H14" s="169">
        <v>478.22399999999999</v>
      </c>
      <c r="I14" s="169">
        <v>434.18099999999998</v>
      </c>
      <c r="J14" s="169">
        <v>313.18400000000003</v>
      </c>
      <c r="K14" s="169">
        <v>112.139</v>
      </c>
      <c r="L14" s="169">
        <v>384.20100000000002</v>
      </c>
      <c r="M14" s="169">
        <v>303.42500000000001</v>
      </c>
      <c r="N14" s="169">
        <v>473.28</v>
      </c>
      <c r="O14" s="169">
        <v>497.07799999999997</v>
      </c>
      <c r="P14" s="169">
        <v>615.04</v>
      </c>
      <c r="Q14" s="169">
        <v>353.851</v>
      </c>
      <c r="R14" s="169">
        <v>353.09100000000001</v>
      </c>
      <c r="S14" s="169">
        <v>268.10500000000002</v>
      </c>
      <c r="T14" s="103"/>
      <c r="U14" s="103"/>
      <c r="V14" s="103"/>
      <c r="W14" s="103"/>
      <c r="X14" s="103"/>
      <c r="Y14" s="103"/>
      <c r="Z14" s="103"/>
      <c r="AA14" s="103"/>
      <c r="AB14" s="103"/>
      <c r="AC14" s="103"/>
      <c r="AD14" s="103"/>
      <c r="AE14" s="103"/>
      <c r="AF14" s="103"/>
      <c r="AG14" s="103"/>
      <c r="AH14" s="103"/>
      <c r="AI14" s="103"/>
      <c r="AJ14" s="103"/>
      <c r="AK14" s="103"/>
      <c r="AL14" s="103"/>
      <c r="AM14" s="103"/>
      <c r="AN14" s="103"/>
      <c r="AO14" s="103"/>
      <c r="AP14" s="103"/>
      <c r="AQ14" s="103"/>
      <c r="AR14" s="103"/>
      <c r="AS14" s="103"/>
      <c r="AT14" s="103"/>
      <c r="AU14" s="103"/>
      <c r="AV14" s="103"/>
      <c r="AW14" s="103"/>
      <c r="AX14" s="103"/>
      <c r="AY14" s="103"/>
      <c r="AZ14" s="103"/>
      <c r="BA14" s="103"/>
      <c r="BB14" s="103"/>
      <c r="BC14" s="103"/>
      <c r="BD14" s="103"/>
      <c r="BE14" s="103"/>
      <c r="BF14" s="103"/>
      <c r="BG14" s="103"/>
      <c r="BH14" s="103"/>
      <c r="BI14" s="34">
        <v>-4161</v>
      </c>
      <c r="BJ14" s="34">
        <v>-5388</v>
      </c>
      <c r="BK14" s="34">
        <v>-5002</v>
      </c>
      <c r="BL14" s="34">
        <v>-2634</v>
      </c>
      <c r="BM14" s="34">
        <v>-3805</v>
      </c>
      <c r="BN14" s="34">
        <v>-4211</v>
      </c>
      <c r="BO14" s="34">
        <v>-4228</v>
      </c>
      <c r="BP14" s="34">
        <v>-3061</v>
      </c>
      <c r="BQ14" s="34">
        <v>-3281.1</v>
      </c>
      <c r="BR14" s="34">
        <v>-2415</v>
      </c>
      <c r="BS14" s="34">
        <v>-2442.6</v>
      </c>
      <c r="BT14" s="34">
        <v>-2276.5</v>
      </c>
      <c r="BU14" s="34">
        <v>-2347</v>
      </c>
      <c r="BV14" s="34">
        <v>-2098</v>
      </c>
      <c r="BW14" s="34">
        <v>-1961</v>
      </c>
      <c r="BX14" s="34">
        <v>-970</v>
      </c>
      <c r="BY14" s="34">
        <v>-23175</v>
      </c>
      <c r="BZ14" s="34">
        <v>-24225</v>
      </c>
      <c r="CA14" s="34">
        <v>-17185</v>
      </c>
      <c r="CB14" s="34">
        <v>-13492</v>
      </c>
      <c r="CC14" s="34">
        <v>-7301.5</v>
      </c>
      <c r="CD14" s="34">
        <v>-7376</v>
      </c>
      <c r="CE14" s="34">
        <v>-4796</v>
      </c>
      <c r="CF14" s="34">
        <v>-3359</v>
      </c>
      <c r="CG14" s="34">
        <v>-1855</v>
      </c>
    </row>
    <row r="15" spans="1:86" s="105" customFormat="1" ht="13.2">
      <c r="A15" s="18" t="s">
        <v>429</v>
      </c>
      <c r="B15" s="157">
        <v>126648</v>
      </c>
      <c r="C15" s="158">
        <v>132.58699999999999</v>
      </c>
      <c r="D15" s="158">
        <v>88.664000000000001</v>
      </c>
      <c r="E15" s="158">
        <v>56.706000000000003</v>
      </c>
      <c r="F15" s="158">
        <v>239.46700000000001</v>
      </c>
      <c r="G15" s="158">
        <v>324.70699999999999</v>
      </c>
      <c r="H15" s="158">
        <v>430.12799999999999</v>
      </c>
      <c r="I15" s="158">
        <v>405.21199999999999</v>
      </c>
      <c r="J15" s="158">
        <v>281.08300000000003</v>
      </c>
      <c r="K15" s="158">
        <v>97.540999999999997</v>
      </c>
      <c r="L15" s="158">
        <v>358.82799999999997</v>
      </c>
      <c r="M15" s="158">
        <v>248.446</v>
      </c>
      <c r="N15" s="158">
        <v>444.01100000000002</v>
      </c>
      <c r="O15" s="158">
        <v>474.32400000000001</v>
      </c>
      <c r="P15" s="158">
        <v>585.98699999999997</v>
      </c>
      <c r="Q15" s="158">
        <v>336.166</v>
      </c>
      <c r="R15" s="158">
        <v>328.96699999999998</v>
      </c>
      <c r="S15" s="158">
        <v>243.73400000000001</v>
      </c>
      <c r="T15" s="155"/>
      <c r="U15" s="155"/>
      <c r="V15" s="106"/>
      <c r="W15" s="106"/>
      <c r="X15" s="106"/>
      <c r="Y15" s="106"/>
      <c r="Z15" s="106"/>
      <c r="AA15" s="106"/>
      <c r="AB15" s="106"/>
      <c r="AC15" s="106"/>
      <c r="AD15" s="106"/>
      <c r="AE15" s="106"/>
      <c r="AF15" s="106"/>
      <c r="AG15" s="106"/>
      <c r="AH15" s="106"/>
      <c r="AI15" s="106"/>
      <c r="AJ15" s="106"/>
      <c r="AK15" s="106"/>
      <c r="AL15" s="106"/>
      <c r="AM15" s="106"/>
      <c r="AN15" s="106"/>
      <c r="AO15" s="106"/>
      <c r="AP15" s="106"/>
      <c r="AQ15" s="106"/>
      <c r="AR15" s="106"/>
      <c r="AS15" s="106"/>
      <c r="AT15" s="106"/>
      <c r="AU15" s="106"/>
      <c r="AV15" s="106"/>
      <c r="AW15" s="106"/>
      <c r="AX15" s="106"/>
      <c r="AY15" s="106"/>
      <c r="AZ15" s="106"/>
      <c r="BA15" s="106"/>
      <c r="BB15" s="106"/>
      <c r="BC15" s="106"/>
      <c r="BD15" s="106"/>
      <c r="BE15" s="106"/>
      <c r="BF15" s="106"/>
      <c r="BG15" s="106"/>
      <c r="BH15" s="106"/>
      <c r="BI15" s="106"/>
      <c r="BJ15" s="106"/>
      <c r="BK15" s="106"/>
      <c r="BL15" s="106"/>
      <c r="BM15" s="106"/>
      <c r="BN15" s="106"/>
      <c r="BO15" s="106"/>
      <c r="BP15" s="106"/>
      <c r="BQ15" s="106"/>
      <c r="BR15" s="106"/>
      <c r="BS15" s="106"/>
      <c r="BT15" s="106"/>
      <c r="BU15" s="106"/>
      <c r="BV15" s="106"/>
      <c r="BW15" s="106"/>
      <c r="BX15" s="106"/>
      <c r="BY15" s="106"/>
      <c r="BZ15" s="106"/>
      <c r="CA15" s="106"/>
      <c r="CB15" s="106"/>
      <c r="CC15" s="106"/>
      <c r="CD15" s="106"/>
      <c r="CE15" s="106"/>
      <c r="CF15" s="106"/>
      <c r="CG15" s="106"/>
    </row>
    <row r="16" spans="1:86" s="130" customFormat="1" ht="13.2">
      <c r="A16" s="120" t="s">
        <v>286</v>
      </c>
      <c r="B16" s="153">
        <v>0.29699999999999999</v>
      </c>
      <c r="C16" s="153">
        <v>0.27687530410195688</v>
      </c>
      <c r="D16" s="153">
        <v>0.21317356055433204</v>
      </c>
      <c r="E16" s="153">
        <v>0.23707909325796661</v>
      </c>
      <c r="F16" s="153">
        <v>0.22107938536077373</v>
      </c>
      <c r="G16" s="153">
        <v>0.28959117421472275</v>
      </c>
      <c r="H16" s="153">
        <v>0.4490481967206269</v>
      </c>
      <c r="I16" s="153">
        <v>0.43262853555520442</v>
      </c>
      <c r="J16" s="153">
        <v>0.3494362187496115</v>
      </c>
      <c r="K16" s="153">
        <v>0.24961741418049863</v>
      </c>
      <c r="L16" s="153">
        <v>0.36603037978298991</v>
      </c>
      <c r="M16" s="153">
        <v>0.43417385058726693</v>
      </c>
      <c r="N16" s="153">
        <v>0.54522491812619189</v>
      </c>
      <c r="O16" s="153">
        <v>0.49851598365480015</v>
      </c>
      <c r="P16" s="153">
        <v>0.51449214284585443</v>
      </c>
      <c r="Q16" s="153">
        <v>0.42049606542489781</v>
      </c>
      <c r="R16" s="153">
        <v>0.44205002788285169</v>
      </c>
      <c r="S16" s="153">
        <v>0.38299049178421646</v>
      </c>
      <c r="T16" s="106"/>
      <c r="U16" s="106"/>
      <c r="V16" s="106"/>
      <c r="W16" s="106"/>
      <c r="X16" s="106"/>
      <c r="Y16" s="106"/>
      <c r="Z16" s="106"/>
      <c r="AA16" s="106"/>
      <c r="AB16" s="106"/>
      <c r="AC16" s="106"/>
      <c r="AD16" s="106"/>
      <c r="AE16" s="106"/>
      <c r="AF16" s="106"/>
      <c r="AG16" s="106"/>
      <c r="AH16" s="106"/>
      <c r="AI16" s="106"/>
      <c r="AJ16" s="106"/>
      <c r="AK16" s="106"/>
      <c r="AL16" s="106"/>
      <c r="AM16" s="106"/>
      <c r="AN16" s="106"/>
      <c r="AO16" s="106"/>
      <c r="AP16" s="106"/>
      <c r="AQ16" s="106"/>
      <c r="AR16" s="106"/>
      <c r="AS16" s="106"/>
      <c r="AT16" s="106"/>
      <c r="AU16" s="106"/>
      <c r="AV16" s="106"/>
      <c r="AW16" s="106"/>
      <c r="AX16" s="106"/>
      <c r="AY16" s="106"/>
      <c r="AZ16" s="106"/>
      <c r="BA16" s="106"/>
      <c r="BB16" s="106"/>
      <c r="BC16" s="106"/>
      <c r="BD16" s="106"/>
      <c r="BE16" s="106"/>
      <c r="BF16" s="106"/>
      <c r="BG16" s="106"/>
      <c r="BH16" s="106"/>
      <c r="BI16" s="131"/>
      <c r="BJ16" s="131"/>
      <c r="BK16" s="131"/>
      <c r="BL16" s="131"/>
      <c r="BM16" s="131"/>
      <c r="BN16" s="131"/>
      <c r="BO16" s="131"/>
      <c r="BP16" s="131"/>
      <c r="BQ16" s="131"/>
      <c r="BR16" s="131"/>
      <c r="BS16" s="131"/>
      <c r="BT16" s="131"/>
      <c r="BU16" s="131"/>
      <c r="BV16" s="131"/>
      <c r="BW16" s="131"/>
      <c r="BX16" s="131"/>
      <c r="BY16" s="131"/>
      <c r="BZ16" s="131"/>
      <c r="CA16" s="131"/>
      <c r="CB16" s="131"/>
      <c r="CC16" s="131"/>
      <c r="CD16" s="131"/>
      <c r="CE16" s="131"/>
      <c r="CF16" s="131"/>
      <c r="CG16" s="131"/>
    </row>
    <row r="17" spans="1:85" s="105" customFormat="1" ht="13.2">
      <c r="A17" s="18" t="s">
        <v>377</v>
      </c>
      <c r="B17" s="157">
        <v>365950</v>
      </c>
      <c r="C17" s="158">
        <v>180.52099999999999</v>
      </c>
      <c r="D17" s="158">
        <v>122.729</v>
      </c>
      <c r="E17" s="158">
        <v>84.578999999999994</v>
      </c>
      <c r="F17" s="158">
        <v>93.894999999999996</v>
      </c>
      <c r="G17" s="158">
        <v>-241.15100000000001</v>
      </c>
      <c r="H17" s="158">
        <v>-868.33100000000002</v>
      </c>
      <c r="I17" s="158">
        <v>-1072146</v>
      </c>
      <c r="J17" s="158">
        <v>-1265377</v>
      </c>
      <c r="K17" s="158">
        <v>-403.137</v>
      </c>
      <c r="L17" s="158">
        <v>-325.86200000000002</v>
      </c>
      <c r="M17" s="158">
        <v>-210.39</v>
      </c>
      <c r="N17" s="158">
        <v>-165.608</v>
      </c>
      <c r="O17" s="158">
        <v>272.48599999999999</v>
      </c>
      <c r="P17" s="158">
        <v>93.606999999999999</v>
      </c>
      <c r="Q17" s="158">
        <v>-33.003999999999998</v>
      </c>
      <c r="R17" s="158">
        <v>-241.35</v>
      </c>
      <c r="S17" s="158">
        <v>-135.131</v>
      </c>
      <c r="T17" s="156"/>
      <c r="U17" s="156"/>
      <c r="V17" s="156"/>
      <c r="W17" s="156"/>
      <c r="X17" s="156"/>
      <c r="Y17" s="156"/>
      <c r="Z17" s="156"/>
      <c r="AA17" s="156"/>
      <c r="AB17" s="156"/>
      <c r="AC17" s="156"/>
      <c r="AD17" s="156"/>
      <c r="AE17" s="156"/>
      <c r="AF17" s="156"/>
      <c r="AG17" s="156"/>
      <c r="AH17" s="156"/>
      <c r="AI17" s="156"/>
      <c r="AJ17" s="156"/>
      <c r="AK17" s="156"/>
      <c r="AL17" s="156"/>
      <c r="AM17" s="156"/>
      <c r="AN17" s="156"/>
      <c r="AO17" s="156"/>
      <c r="AP17" s="156"/>
      <c r="AQ17" s="156"/>
      <c r="AR17" s="156"/>
      <c r="AS17" s="156"/>
      <c r="AT17" s="156"/>
      <c r="AU17" s="156"/>
      <c r="AV17" s="156"/>
      <c r="AW17" s="156"/>
      <c r="AX17" s="156"/>
      <c r="AY17" s="156"/>
      <c r="AZ17" s="156"/>
      <c r="BA17" s="156"/>
      <c r="BB17" s="156"/>
      <c r="BC17" s="156"/>
      <c r="BD17" s="156"/>
      <c r="BE17" s="156"/>
      <c r="BF17" s="156"/>
      <c r="BG17" s="156"/>
      <c r="BH17" s="156"/>
      <c r="BI17" s="106"/>
      <c r="BJ17" s="106"/>
      <c r="BK17" s="106"/>
      <c r="BL17" s="106"/>
      <c r="BM17" s="106"/>
      <c r="BN17" s="106"/>
      <c r="BO17" s="106"/>
      <c r="BP17" s="106"/>
      <c r="BQ17" s="106"/>
      <c r="BR17" s="106"/>
      <c r="BS17" s="106"/>
      <c r="BT17" s="106"/>
      <c r="BU17" s="106"/>
      <c r="BV17" s="106"/>
      <c r="BW17" s="106"/>
      <c r="BX17" s="106"/>
      <c r="BY17" s="106"/>
      <c r="BZ17" s="106"/>
      <c r="CA17" s="106"/>
      <c r="CB17" s="106"/>
      <c r="CC17" s="106"/>
      <c r="CD17" s="106"/>
      <c r="CE17" s="106"/>
      <c r="CF17" s="106"/>
      <c r="CG17" s="106"/>
    </row>
    <row r="18" spans="1:85" s="130" customFormat="1" ht="13.2">
      <c r="A18" s="31" t="s">
        <v>430</v>
      </c>
      <c r="B18" s="140">
        <v>-185429</v>
      </c>
      <c r="C18" s="169">
        <v>-57.792000000000002</v>
      </c>
      <c r="D18" s="169">
        <v>-38.15</v>
      </c>
      <c r="E18" s="169">
        <v>9.3160000000000007</v>
      </c>
      <c r="F18" s="169">
        <v>-335.04599999999999</v>
      </c>
      <c r="G18" s="169">
        <v>-627.17999999999995</v>
      </c>
      <c r="H18" s="169">
        <v>-203.815</v>
      </c>
      <c r="I18" s="169">
        <v>-193.23099999999999</v>
      </c>
      <c r="J18" s="170">
        <v>862.24</v>
      </c>
      <c r="K18" s="169">
        <v>77.275000000000006</v>
      </c>
      <c r="L18" s="169">
        <v>115.47199999999999</v>
      </c>
      <c r="M18" s="169">
        <v>44.781999999999996</v>
      </c>
      <c r="N18" s="169">
        <v>438.09399999999999</v>
      </c>
      <c r="O18" s="169">
        <v>-178.87899999999999</v>
      </c>
      <c r="P18" s="169">
        <v>-126.611</v>
      </c>
      <c r="Q18" s="169">
        <v>-208.346</v>
      </c>
      <c r="R18" s="169">
        <v>106.21899999999999</v>
      </c>
      <c r="S18" s="169">
        <v>73.587999999999994</v>
      </c>
      <c r="T18" s="106"/>
      <c r="U18" s="106"/>
      <c r="V18" s="106"/>
      <c r="W18" s="106"/>
      <c r="X18" s="106"/>
      <c r="Y18" s="106"/>
      <c r="Z18" s="106"/>
      <c r="AA18" s="106"/>
      <c r="AB18" s="106"/>
      <c r="AC18" s="106"/>
      <c r="AD18" s="106"/>
      <c r="AE18" s="106"/>
      <c r="AF18" s="106"/>
      <c r="AG18" s="106"/>
      <c r="AH18" s="106"/>
      <c r="AI18" s="106"/>
      <c r="AJ18" s="106"/>
      <c r="AK18" s="106"/>
      <c r="AL18" s="106"/>
      <c r="AM18" s="106"/>
      <c r="AN18" s="106"/>
      <c r="AO18" s="106"/>
      <c r="AP18" s="106"/>
      <c r="AQ18" s="106"/>
      <c r="AR18" s="106"/>
      <c r="AS18" s="106"/>
      <c r="AT18" s="106"/>
      <c r="AU18" s="106"/>
      <c r="AV18" s="106"/>
      <c r="AW18" s="106"/>
      <c r="AX18" s="106"/>
      <c r="AY18" s="106"/>
      <c r="AZ18" s="106"/>
      <c r="BA18" s="106"/>
      <c r="BB18" s="106"/>
      <c r="BC18" s="106"/>
      <c r="BD18" s="106"/>
      <c r="BE18" s="106"/>
      <c r="BF18" s="106"/>
      <c r="BG18" s="106"/>
      <c r="BH18" s="106"/>
      <c r="BI18" s="131">
        <v>-77627</v>
      </c>
      <c r="BJ18" s="131">
        <v>-84635</v>
      </c>
      <c r="BK18" s="131">
        <v>-79720</v>
      </c>
      <c r="BL18" s="131">
        <v>-59684</v>
      </c>
      <c r="BM18" s="131">
        <v>-43568.2</v>
      </c>
      <c r="BN18" s="131">
        <v>-50161.7</v>
      </c>
      <c r="BO18" s="131">
        <v>-50162</v>
      </c>
      <c r="BP18" s="131">
        <v>-47781</v>
      </c>
      <c r="BQ18" s="131">
        <v>-47780.7</v>
      </c>
      <c r="BR18" s="131">
        <v>-32345.1</v>
      </c>
      <c r="BS18" s="131">
        <v>-32345.1</v>
      </c>
      <c r="BT18" s="131">
        <v>-28441</v>
      </c>
      <c r="BU18" s="131">
        <v>-28441</v>
      </c>
      <c r="BV18" s="131">
        <v>-24748</v>
      </c>
      <c r="BW18" s="131">
        <v>-26616</v>
      </c>
      <c r="BX18" s="131">
        <v>-10467</v>
      </c>
      <c r="BY18" s="131">
        <v>-368548</v>
      </c>
      <c r="BZ18" s="131">
        <v>-338729</v>
      </c>
      <c r="CA18" s="131">
        <v>-301666</v>
      </c>
      <c r="CB18" s="131">
        <v>-173856</v>
      </c>
      <c r="CC18" s="131">
        <v>-90272</v>
      </c>
      <c r="CD18" s="131">
        <v>-90272</v>
      </c>
      <c r="CE18" s="131">
        <v>-55050</v>
      </c>
      <c r="CF18" s="131">
        <v>-42239</v>
      </c>
      <c r="CG18" s="131">
        <v>-21473</v>
      </c>
    </row>
    <row r="19" spans="1:85" s="105" customFormat="1" ht="13.2">
      <c r="A19" s="18" t="s">
        <v>431</v>
      </c>
      <c r="B19" s="158">
        <v>0.56000000000000005</v>
      </c>
      <c r="C19" s="158">
        <v>0.61</v>
      </c>
      <c r="D19" s="158">
        <v>0.4</v>
      </c>
      <c r="E19" s="158">
        <v>0.26</v>
      </c>
      <c r="F19" s="158">
        <v>1.08</v>
      </c>
      <c r="G19" s="158">
        <v>1.47</v>
      </c>
      <c r="H19" s="158">
        <v>1.95</v>
      </c>
      <c r="I19" s="158">
        <v>1.83</v>
      </c>
      <c r="J19" s="158">
        <v>1.43</v>
      </c>
      <c r="K19" s="158">
        <v>0.59</v>
      </c>
      <c r="L19" s="158">
        <v>2.17</v>
      </c>
      <c r="M19" s="158">
        <v>1.39</v>
      </c>
      <c r="N19" s="158">
        <v>2.83</v>
      </c>
      <c r="O19" s="158">
        <v>3.23</v>
      </c>
      <c r="P19" s="158">
        <v>3.99</v>
      </c>
      <c r="Q19" s="158">
        <v>2.2909999999999999</v>
      </c>
      <c r="R19" s="158">
        <v>2.2400000000000002</v>
      </c>
      <c r="S19" s="167">
        <v>1.7</v>
      </c>
      <c r="T19" s="106"/>
      <c r="U19" s="106"/>
      <c r="V19" s="106"/>
      <c r="W19" s="106"/>
      <c r="X19" s="106"/>
      <c r="Y19" s="106"/>
      <c r="Z19" s="106"/>
      <c r="AA19" s="106"/>
      <c r="AB19" s="106"/>
      <c r="AC19" s="106"/>
      <c r="AD19" s="106"/>
      <c r="AE19" s="106"/>
      <c r="AF19" s="106"/>
      <c r="AG19" s="106"/>
      <c r="AH19" s="106"/>
      <c r="AI19" s="106"/>
      <c r="AJ19" s="106"/>
      <c r="AK19" s="106"/>
      <c r="AL19" s="106"/>
      <c r="AM19" s="106"/>
      <c r="AN19" s="106"/>
      <c r="AO19" s="106"/>
      <c r="AP19" s="106"/>
      <c r="AQ19" s="106"/>
      <c r="AR19" s="106"/>
      <c r="AS19" s="106"/>
      <c r="AT19" s="106"/>
      <c r="AU19" s="106"/>
      <c r="AV19" s="106"/>
      <c r="AW19" s="106"/>
      <c r="AX19" s="106"/>
      <c r="AY19" s="106"/>
      <c r="AZ19" s="106"/>
      <c r="BA19" s="106"/>
      <c r="BB19" s="106"/>
      <c r="BC19" s="106"/>
      <c r="BD19" s="106"/>
      <c r="BE19" s="106"/>
      <c r="BF19" s="106"/>
      <c r="BG19" s="106"/>
      <c r="BH19" s="106"/>
      <c r="BI19" s="106">
        <v>-77613</v>
      </c>
      <c r="BJ19" s="106">
        <v>-84570</v>
      </c>
      <c r="BK19" s="106">
        <v>-79705</v>
      </c>
      <c r="BL19" s="106">
        <v>-59663</v>
      </c>
      <c r="BM19" s="106">
        <v>-43549.599999999999</v>
      </c>
      <c r="BN19" s="106">
        <v>-50150.899999999994</v>
      </c>
      <c r="BO19" s="106">
        <v>-50150.8</v>
      </c>
      <c r="BP19" s="106">
        <v>-47771</v>
      </c>
      <c r="BQ19" s="106">
        <v>-47771.1</v>
      </c>
      <c r="BR19" s="106">
        <v>-32184.5</v>
      </c>
      <c r="BS19" s="106">
        <v>-32184.5</v>
      </c>
      <c r="BT19" s="106">
        <v>-28469</v>
      </c>
      <c r="BU19" s="106">
        <v>-28469</v>
      </c>
      <c r="BV19" s="106">
        <v>-24747</v>
      </c>
      <c r="BW19" s="106">
        <v>-26599</v>
      </c>
      <c r="BX19" s="106">
        <v>-10447</v>
      </c>
      <c r="BY19" s="106">
        <v>-368504</v>
      </c>
      <c r="BZ19" s="106">
        <v>-338671</v>
      </c>
      <c r="CA19" s="106">
        <v>-301551</v>
      </c>
      <c r="CB19" s="106">
        <v>-173656</v>
      </c>
      <c r="CC19" s="106">
        <v>-90262</v>
      </c>
      <c r="CD19" s="106">
        <v>-90262</v>
      </c>
      <c r="CE19" s="106">
        <v>-54998</v>
      </c>
      <c r="CF19" s="106">
        <v>-41951</v>
      </c>
      <c r="CG19" s="106">
        <v>-21242</v>
      </c>
    </row>
    <row r="20" spans="1:85" s="109" customFormat="1" ht="14.1" hidden="1" customHeight="1">
      <c r="A20" s="121"/>
      <c r="B20" s="135"/>
      <c r="C20" s="135"/>
      <c r="D20" s="106"/>
      <c r="E20" s="106"/>
      <c r="F20" s="106"/>
      <c r="G20" s="154"/>
      <c r="H20" s="154"/>
      <c r="I20" s="106"/>
      <c r="J20" s="106"/>
      <c r="K20" s="106"/>
      <c r="L20" s="106"/>
      <c r="M20" s="106"/>
      <c r="N20" s="106"/>
      <c r="O20" s="106"/>
      <c r="P20" s="106"/>
      <c r="Q20" s="106"/>
      <c r="R20" s="106"/>
      <c r="S20" s="106"/>
      <c r="T20" s="106"/>
      <c r="U20" s="106"/>
      <c r="V20" s="106"/>
      <c r="W20" s="106"/>
      <c r="X20" s="106"/>
      <c r="Y20" s="106"/>
      <c r="Z20" s="106"/>
      <c r="AA20" s="106"/>
      <c r="AB20" s="106"/>
      <c r="AC20" s="106"/>
      <c r="AD20" s="106"/>
      <c r="AE20" s="106"/>
      <c r="AF20" s="106"/>
      <c r="AG20" s="106"/>
      <c r="AH20" s="106"/>
      <c r="AI20" s="106"/>
      <c r="AJ20" s="106"/>
      <c r="AK20" s="106"/>
      <c r="AL20" s="106"/>
      <c r="AM20" s="106"/>
      <c r="AN20" s="106"/>
      <c r="AO20" s="106"/>
      <c r="AP20" s="106"/>
      <c r="AQ20" s="106"/>
      <c r="AR20" s="106"/>
      <c r="AS20" s="106"/>
      <c r="AT20" s="106"/>
      <c r="AU20" s="106"/>
      <c r="AV20" s="106"/>
      <c r="AW20" s="106"/>
      <c r="AX20" s="106"/>
      <c r="AY20" s="106"/>
      <c r="AZ20" s="106"/>
      <c r="BA20" s="106"/>
      <c r="BB20" s="106"/>
      <c r="BC20" s="106"/>
      <c r="BD20" s="106"/>
      <c r="BE20" s="106"/>
      <c r="BF20" s="106"/>
      <c r="BG20" s="106"/>
      <c r="BH20" s="106"/>
      <c r="BI20" s="108">
        <v>-14</v>
      </c>
      <c r="BJ20" s="108">
        <v>-65</v>
      </c>
      <c r="BK20" s="108">
        <v>-15</v>
      </c>
      <c r="BL20" s="108">
        <v>-21</v>
      </c>
      <c r="BM20" s="108">
        <v>-18.600000000000001</v>
      </c>
      <c r="BN20" s="108">
        <v>-10.800000000000011</v>
      </c>
      <c r="BO20" s="108">
        <v>-11.2</v>
      </c>
      <c r="BP20" s="108">
        <v>-10</v>
      </c>
      <c r="BQ20" s="108">
        <v>-9.6</v>
      </c>
      <c r="BR20" s="108">
        <v>-160.6</v>
      </c>
      <c r="BS20" s="108">
        <v>-160.6</v>
      </c>
      <c r="BT20" s="108">
        <v>28</v>
      </c>
      <c r="BU20" s="108">
        <v>28</v>
      </c>
      <c r="BV20" s="108">
        <v>-1</v>
      </c>
      <c r="BW20" s="108">
        <v>-17</v>
      </c>
      <c r="BX20" s="108">
        <v>-20</v>
      </c>
      <c r="BY20" s="108">
        <v>-44</v>
      </c>
      <c r="BZ20" s="108">
        <v>-58</v>
      </c>
      <c r="CA20" s="108">
        <v>-115</v>
      </c>
      <c r="CB20" s="108">
        <v>-200</v>
      </c>
      <c r="CC20" s="108">
        <v>-10</v>
      </c>
      <c r="CD20" s="108">
        <v>-10</v>
      </c>
      <c r="CE20" s="108">
        <v>-52</v>
      </c>
      <c r="CF20" s="108">
        <v>-288</v>
      </c>
      <c r="CG20" s="108">
        <v>-231</v>
      </c>
    </row>
    <row r="21" spans="1:85" s="105" customFormat="1" ht="6.75" hidden="1" customHeight="1">
      <c r="A21" s="120"/>
      <c r="B21" s="137"/>
      <c r="C21" s="137"/>
      <c r="D21" s="120"/>
      <c r="E21" s="120"/>
      <c r="F21" s="120"/>
      <c r="G21" s="120"/>
      <c r="H21" s="120"/>
      <c r="I21" s="120"/>
      <c r="J21" s="120"/>
      <c r="K21" s="120"/>
      <c r="L21" s="120"/>
      <c r="M21" s="120"/>
      <c r="N21" s="120"/>
      <c r="O21" s="120"/>
      <c r="P21" s="120"/>
      <c r="Q21" s="120"/>
      <c r="R21" s="120"/>
      <c r="S21" s="120"/>
      <c r="T21" s="120"/>
      <c r="U21" s="120"/>
      <c r="V21" s="120"/>
      <c r="W21" s="120"/>
      <c r="X21" s="120"/>
      <c r="Y21" s="120"/>
      <c r="Z21" s="120"/>
      <c r="AA21" s="120"/>
      <c r="AB21" s="120"/>
      <c r="AC21" s="120"/>
      <c r="AD21" s="120"/>
      <c r="AE21" s="120"/>
      <c r="AF21" s="120"/>
      <c r="AG21" s="120"/>
      <c r="AH21" s="120"/>
      <c r="AI21" s="120"/>
      <c r="AJ21" s="120"/>
      <c r="AK21" s="120"/>
      <c r="AL21" s="120"/>
      <c r="AM21" s="120"/>
      <c r="AN21" s="106"/>
      <c r="AO21" s="106"/>
      <c r="AP21" s="106"/>
      <c r="AQ21" s="106"/>
      <c r="AR21" s="106"/>
      <c r="AS21" s="106"/>
      <c r="AT21" s="106"/>
      <c r="AU21" s="106"/>
      <c r="AV21" s="106"/>
      <c r="AW21" s="106"/>
      <c r="AX21" s="106"/>
      <c r="AY21" s="106"/>
      <c r="AZ21" s="106"/>
      <c r="BA21" s="106"/>
      <c r="BB21" s="106"/>
      <c r="BC21" s="106"/>
      <c r="BD21" s="106"/>
      <c r="BE21" s="106"/>
      <c r="BF21" s="106"/>
      <c r="BG21" s="106"/>
      <c r="BH21" s="106"/>
      <c r="BI21" s="106"/>
      <c r="BJ21" s="106"/>
      <c r="BK21" s="106"/>
      <c r="BL21" s="106"/>
      <c r="BM21" s="106"/>
      <c r="BN21" s="106"/>
      <c r="BO21" s="106"/>
      <c r="BP21" s="106"/>
      <c r="BQ21" s="106"/>
      <c r="BR21" s="106"/>
      <c r="BS21" s="106"/>
      <c r="BT21" s="106"/>
      <c r="BU21" s="106"/>
      <c r="BV21" s="106"/>
      <c r="BW21" s="106"/>
      <c r="BX21" s="106"/>
      <c r="BY21" s="106"/>
      <c r="BZ21" s="106"/>
      <c r="CA21" s="106"/>
      <c r="CB21" s="106"/>
      <c r="CC21" s="106"/>
      <c r="CD21" s="106"/>
      <c r="CE21" s="106"/>
      <c r="CF21" s="106"/>
      <c r="CG21" s="106"/>
    </row>
    <row r="22" spans="1:85" s="105" customFormat="1" ht="14.25" hidden="1" customHeight="1">
      <c r="A22" s="120"/>
      <c r="B22" s="136"/>
      <c r="C22" s="136"/>
      <c r="D22" s="103"/>
      <c r="E22" s="103"/>
      <c r="F22" s="103"/>
      <c r="G22" s="103"/>
      <c r="H22" s="103"/>
      <c r="I22" s="103"/>
      <c r="J22" s="103"/>
      <c r="K22" s="103"/>
      <c r="L22" s="103"/>
      <c r="M22" s="103"/>
      <c r="N22" s="103"/>
      <c r="O22" s="103"/>
      <c r="P22" s="103"/>
      <c r="Q22" s="103"/>
      <c r="R22" s="103"/>
      <c r="S22" s="103"/>
      <c r="T22" s="103"/>
      <c r="U22" s="103"/>
      <c r="V22" s="103"/>
      <c r="W22" s="103"/>
      <c r="X22" s="103"/>
      <c r="Y22" s="103"/>
      <c r="Z22" s="103"/>
      <c r="AA22" s="103"/>
      <c r="AB22" s="103"/>
      <c r="AC22" s="103"/>
      <c r="AD22" s="103"/>
      <c r="AE22" s="103"/>
      <c r="AF22" s="103"/>
      <c r="AG22" s="103"/>
      <c r="AH22" s="103"/>
      <c r="AI22" s="103"/>
      <c r="AJ22" s="103"/>
      <c r="AK22" s="103"/>
      <c r="AL22" s="103"/>
      <c r="AM22" s="103"/>
      <c r="AN22" s="103"/>
      <c r="AO22" s="103"/>
      <c r="AP22" s="103"/>
      <c r="AQ22" s="103"/>
      <c r="AR22" s="103"/>
      <c r="AS22" s="103"/>
      <c r="AT22" s="103"/>
      <c r="AU22" s="103"/>
      <c r="AV22" s="103"/>
      <c r="AW22" s="103"/>
      <c r="AX22" s="103"/>
      <c r="AY22" s="103"/>
      <c r="AZ22" s="103"/>
      <c r="BA22" s="103"/>
      <c r="BB22" s="103"/>
      <c r="BC22" s="103"/>
      <c r="BD22" s="103"/>
      <c r="BE22" s="103"/>
      <c r="BF22" s="103"/>
      <c r="BG22" s="103"/>
      <c r="BH22" s="103"/>
      <c r="BI22" s="103">
        <v>-80853</v>
      </c>
      <c r="BJ22" s="103">
        <v>-89112</v>
      </c>
      <c r="BK22" s="103">
        <v>-84382</v>
      </c>
      <c r="BL22" s="103">
        <v>-61644</v>
      </c>
      <c r="BM22" s="103">
        <v>-46794.1</v>
      </c>
      <c r="BN22" s="103">
        <v>-53285.399999999994</v>
      </c>
      <c r="BO22" s="103">
        <v>-53302.7</v>
      </c>
      <c r="BP22" s="103">
        <v>-50394</v>
      </c>
      <c r="BQ22" s="103">
        <v>-50613.1</v>
      </c>
      <c r="BR22" s="103">
        <v>-34435.5</v>
      </c>
      <c r="BS22" s="103">
        <v>-34463.1</v>
      </c>
      <c r="BT22" s="103">
        <v>-30345.5</v>
      </c>
      <c r="BU22" s="103">
        <v>-30416</v>
      </c>
      <c r="BV22" s="103">
        <v>-26757.599999999999</v>
      </c>
      <c r="BW22" s="103">
        <v>-28560.400000000001</v>
      </c>
      <c r="BX22" s="103">
        <v>-11255</v>
      </c>
      <c r="BY22" s="103">
        <v>-387055</v>
      </c>
      <c r="BZ22" s="103">
        <v>-360155</v>
      </c>
      <c r="CA22" s="103">
        <v>-315991</v>
      </c>
      <c r="CB22" s="103">
        <v>-184909</v>
      </c>
      <c r="CC22" s="103">
        <v>-96914.5</v>
      </c>
      <c r="CD22" s="103">
        <v>-96989</v>
      </c>
      <c r="CE22" s="103">
        <v>-59359</v>
      </c>
      <c r="CF22" s="103">
        <v>-45076</v>
      </c>
      <c r="CG22" s="103">
        <v>-22922</v>
      </c>
    </row>
    <row r="23" spans="1:85" s="111" customFormat="1" ht="13.2" hidden="1">
      <c r="A23" s="121"/>
      <c r="B23" s="138"/>
      <c r="C23" s="138"/>
      <c r="D23" s="110"/>
      <c r="E23" s="110"/>
      <c r="F23" s="110"/>
      <c r="G23" s="110"/>
      <c r="H23" s="110"/>
      <c r="I23" s="110"/>
      <c r="J23" s="110"/>
      <c r="K23" s="110"/>
      <c r="L23" s="110"/>
      <c r="M23" s="110"/>
      <c r="N23" s="110"/>
      <c r="O23" s="110"/>
      <c r="P23" s="110"/>
      <c r="Q23" s="110"/>
      <c r="R23" s="110"/>
      <c r="S23" s="110"/>
      <c r="T23" s="110"/>
      <c r="U23" s="110"/>
      <c r="V23" s="110"/>
      <c r="W23" s="110"/>
      <c r="X23" s="110"/>
      <c r="Y23" s="110"/>
      <c r="Z23" s="110"/>
      <c r="AA23" s="110"/>
      <c r="AB23" s="110"/>
      <c r="AC23" s="110"/>
      <c r="AD23" s="110"/>
      <c r="AE23" s="110"/>
      <c r="AF23" s="110"/>
      <c r="AG23" s="110"/>
      <c r="AH23" s="110"/>
      <c r="AI23" s="110"/>
      <c r="AJ23" s="110"/>
      <c r="AK23" s="110"/>
      <c r="AL23" s="110"/>
      <c r="AM23" s="110"/>
      <c r="AN23" s="110"/>
      <c r="AO23" s="110"/>
      <c r="AP23" s="110"/>
      <c r="AQ23" s="110"/>
      <c r="AR23" s="110"/>
      <c r="AS23" s="110"/>
      <c r="AT23" s="110"/>
      <c r="AU23" s="110"/>
      <c r="AV23" s="110"/>
      <c r="AW23" s="110"/>
      <c r="AX23" s="110"/>
      <c r="AY23" s="110"/>
      <c r="AZ23" s="110"/>
      <c r="BA23" s="110"/>
      <c r="BB23" s="110"/>
      <c r="BC23" s="110"/>
      <c r="BD23" s="110"/>
      <c r="BE23" s="110"/>
      <c r="BF23" s="110"/>
      <c r="BG23" s="110"/>
      <c r="BH23" s="110"/>
      <c r="BI23" s="110"/>
      <c r="BJ23" s="110"/>
      <c r="BK23" s="110"/>
      <c r="BL23" s="110"/>
      <c r="BM23" s="110"/>
      <c r="BN23" s="110"/>
      <c r="BO23" s="110"/>
      <c r="BP23" s="110"/>
      <c r="BQ23" s="110"/>
      <c r="BR23" s="110"/>
      <c r="BS23" s="110"/>
      <c r="BT23" s="110"/>
      <c r="BU23" s="110"/>
      <c r="BV23" s="110"/>
      <c r="BW23" s="110"/>
      <c r="BX23" s="110"/>
      <c r="BY23" s="110"/>
      <c r="BZ23" s="110"/>
      <c r="CA23" s="110"/>
      <c r="CB23" s="110"/>
      <c r="CC23" s="110"/>
      <c r="CD23" s="110"/>
      <c r="CE23" s="110"/>
      <c r="CF23" s="110"/>
      <c r="CG23" s="110"/>
    </row>
    <row r="24" spans="1:85" s="105" customFormat="1" ht="13.2" hidden="1">
      <c r="A24" s="120"/>
      <c r="B24" s="137"/>
      <c r="C24" s="137"/>
      <c r="D24" s="120"/>
      <c r="E24" s="120"/>
      <c r="F24" s="120"/>
      <c r="G24" s="120"/>
      <c r="H24" s="120"/>
      <c r="I24" s="120"/>
      <c r="J24" s="120"/>
      <c r="K24" s="120"/>
      <c r="L24" s="120"/>
      <c r="M24" s="120"/>
      <c r="N24" s="120"/>
      <c r="O24" s="120"/>
      <c r="P24" s="120"/>
      <c r="Q24" s="120"/>
      <c r="R24" s="120"/>
      <c r="S24" s="120"/>
      <c r="T24" s="120"/>
      <c r="U24" s="120"/>
      <c r="V24" s="120"/>
      <c r="W24" s="120"/>
      <c r="X24" s="120"/>
      <c r="Y24" s="120"/>
      <c r="Z24" s="120"/>
      <c r="AA24" s="120"/>
      <c r="AB24" s="120"/>
      <c r="AC24" s="120"/>
      <c r="AD24" s="120"/>
      <c r="AE24" s="120"/>
      <c r="AF24" s="120"/>
      <c r="AG24" s="120"/>
      <c r="AH24" s="120"/>
      <c r="AI24" s="120"/>
      <c r="AJ24" s="120"/>
      <c r="AK24" s="120"/>
      <c r="AL24" s="120"/>
      <c r="AM24" s="120"/>
      <c r="AN24" s="106"/>
      <c r="AO24" s="106"/>
      <c r="AP24" s="106"/>
      <c r="AQ24" s="106"/>
      <c r="AR24" s="106"/>
      <c r="AS24" s="106"/>
      <c r="AT24" s="106"/>
      <c r="AU24" s="106"/>
      <c r="AV24" s="106"/>
      <c r="AW24" s="106"/>
      <c r="AX24" s="106"/>
      <c r="AY24" s="106"/>
      <c r="AZ24" s="106"/>
      <c r="BA24" s="106"/>
      <c r="BB24" s="106"/>
      <c r="BC24" s="106"/>
      <c r="BD24" s="106"/>
      <c r="BE24" s="106"/>
      <c r="BF24" s="106"/>
      <c r="BG24" s="106"/>
      <c r="BH24" s="106"/>
      <c r="BI24" s="107"/>
      <c r="BJ24" s="107"/>
      <c r="BK24" s="107"/>
      <c r="BL24" s="107"/>
      <c r="BM24" s="107"/>
      <c r="BN24" s="107"/>
      <c r="BO24" s="107"/>
      <c r="BP24" s="107"/>
      <c r="BQ24" s="107"/>
      <c r="BR24" s="107"/>
      <c r="BS24" s="107"/>
      <c r="BT24" s="107"/>
      <c r="BU24" s="107"/>
      <c r="BV24" s="107"/>
      <c r="BW24" s="107"/>
      <c r="BX24" s="107"/>
      <c r="BY24" s="107"/>
      <c r="BZ24" s="107"/>
      <c r="CA24" s="107"/>
      <c r="CB24" s="107"/>
      <c r="CC24" s="107"/>
      <c r="CD24" s="107"/>
      <c r="CE24" s="107"/>
      <c r="CF24" s="107"/>
      <c r="CG24" s="107"/>
    </row>
    <row r="25" spans="1:85" s="105" customFormat="1" ht="14.1" hidden="1" customHeight="1">
      <c r="A25" s="120"/>
      <c r="B25" s="136"/>
      <c r="C25" s="136"/>
      <c r="D25" s="103"/>
      <c r="E25" s="103"/>
      <c r="F25" s="103"/>
      <c r="G25" s="103"/>
      <c r="H25" s="103"/>
      <c r="I25" s="103"/>
      <c r="J25" s="103"/>
      <c r="K25" s="103"/>
      <c r="L25" s="103"/>
      <c r="M25" s="103"/>
      <c r="N25" s="103"/>
      <c r="O25" s="103"/>
      <c r="P25" s="103"/>
      <c r="Q25" s="103"/>
      <c r="R25" s="103"/>
      <c r="S25" s="103"/>
      <c r="T25" s="103"/>
      <c r="U25" s="103"/>
      <c r="V25" s="103"/>
      <c r="W25" s="103"/>
      <c r="X25" s="103"/>
      <c r="Y25" s="103"/>
      <c r="Z25" s="103"/>
      <c r="AA25" s="103"/>
      <c r="AB25" s="103"/>
      <c r="AC25" s="103"/>
      <c r="AD25" s="103"/>
      <c r="AE25" s="103"/>
      <c r="AF25" s="103"/>
      <c r="AG25" s="103"/>
      <c r="AH25" s="103"/>
      <c r="AI25" s="103"/>
      <c r="AJ25" s="103"/>
      <c r="AK25" s="103"/>
      <c r="AL25" s="103"/>
      <c r="AM25" s="103"/>
      <c r="AN25" s="103"/>
      <c r="AO25" s="103"/>
      <c r="AP25" s="103"/>
      <c r="AQ25" s="103"/>
      <c r="AR25" s="103"/>
      <c r="AS25" s="103"/>
      <c r="AT25" s="103"/>
      <c r="AU25" s="103"/>
      <c r="AV25" s="103"/>
      <c r="AW25" s="103"/>
      <c r="AX25" s="103"/>
      <c r="AY25" s="103"/>
      <c r="AZ25" s="103"/>
      <c r="BA25" s="103"/>
      <c r="BB25" s="103"/>
      <c r="BC25" s="103"/>
      <c r="BD25" s="103"/>
      <c r="BE25" s="103"/>
      <c r="BF25" s="103"/>
      <c r="BG25" s="103"/>
      <c r="BH25" s="103"/>
      <c r="BI25" s="103">
        <v>-206</v>
      </c>
      <c r="BJ25" s="103">
        <v>-28</v>
      </c>
      <c r="BK25" s="103">
        <v>-653</v>
      </c>
      <c r="BL25" s="103">
        <v>-331</v>
      </c>
      <c r="BM25" s="103">
        <v>-113.9</v>
      </c>
      <c r="BN25" s="103">
        <v>-2545.1</v>
      </c>
      <c r="BO25" s="103">
        <v>-2544.9</v>
      </c>
      <c r="BP25" s="103">
        <v>-164</v>
      </c>
      <c r="BQ25" s="103">
        <v>-164.7</v>
      </c>
      <c r="BR25" s="103">
        <v>-507</v>
      </c>
      <c r="BS25" s="103">
        <v>-506.5</v>
      </c>
      <c r="BT25" s="103">
        <v>-2022</v>
      </c>
      <c r="BU25" s="103">
        <v>-2022</v>
      </c>
      <c r="BV25" s="103">
        <v>-634</v>
      </c>
      <c r="BW25" s="103">
        <v>-885</v>
      </c>
      <c r="BX25" s="103">
        <v>-269</v>
      </c>
      <c r="BY25" s="103">
        <v>916</v>
      </c>
      <c r="BZ25" s="103">
        <v>-918</v>
      </c>
      <c r="CA25" s="103">
        <v>-1218</v>
      </c>
      <c r="CB25" s="103">
        <v>-3330</v>
      </c>
      <c r="CC25" s="103">
        <v>-3810</v>
      </c>
      <c r="CD25" s="103">
        <v>-3810</v>
      </c>
      <c r="CE25" s="103">
        <v>253</v>
      </c>
      <c r="CF25" s="103">
        <v>197</v>
      </c>
      <c r="CG25" s="103">
        <v>-228</v>
      </c>
    </row>
    <row r="26" spans="1:85" s="105" customFormat="1" ht="14.1" hidden="1" customHeight="1">
      <c r="A26" s="120"/>
      <c r="B26" s="135"/>
      <c r="C26" s="135"/>
      <c r="D26" s="106"/>
      <c r="E26" s="106"/>
      <c r="F26" s="106"/>
      <c r="G26" s="106"/>
      <c r="H26" s="106"/>
      <c r="I26" s="106"/>
      <c r="J26" s="106"/>
      <c r="K26" s="106"/>
      <c r="L26" s="106"/>
      <c r="M26" s="106"/>
      <c r="N26" s="106"/>
      <c r="O26" s="106"/>
      <c r="P26" s="106"/>
      <c r="Q26" s="106"/>
      <c r="R26" s="106"/>
      <c r="S26" s="106"/>
      <c r="T26" s="106"/>
      <c r="U26" s="106"/>
      <c r="V26" s="106"/>
      <c r="W26" s="106"/>
      <c r="X26" s="106"/>
      <c r="Y26" s="106"/>
      <c r="Z26" s="106"/>
      <c r="AA26" s="106"/>
      <c r="AB26" s="106"/>
      <c r="AC26" s="106"/>
      <c r="AD26" s="106"/>
      <c r="AE26" s="106"/>
      <c r="AF26" s="106"/>
      <c r="AG26" s="106"/>
      <c r="AH26" s="106"/>
      <c r="AI26" s="106"/>
      <c r="AJ26" s="106"/>
      <c r="AK26" s="106"/>
      <c r="AL26" s="106"/>
      <c r="AM26" s="106"/>
      <c r="AN26" s="106"/>
      <c r="AO26" s="106"/>
      <c r="AP26" s="106"/>
      <c r="AQ26" s="106"/>
      <c r="AR26" s="106"/>
      <c r="AS26" s="106"/>
      <c r="AT26" s="106"/>
      <c r="AU26" s="106"/>
      <c r="AV26" s="106"/>
      <c r="AW26" s="106"/>
      <c r="AX26" s="106"/>
      <c r="AY26" s="106"/>
      <c r="AZ26" s="106"/>
      <c r="BA26" s="106"/>
      <c r="BB26" s="106"/>
      <c r="BC26" s="106"/>
      <c r="BD26" s="106"/>
      <c r="BE26" s="106"/>
      <c r="BF26" s="106"/>
      <c r="BG26" s="106"/>
      <c r="BH26" s="106"/>
      <c r="BI26" s="106">
        <v>0</v>
      </c>
      <c r="BJ26" s="106">
        <v>0</v>
      </c>
      <c r="BK26" s="106">
        <v>0</v>
      </c>
      <c r="BL26" s="106">
        <v>0</v>
      </c>
      <c r="BM26" s="106">
        <v>0</v>
      </c>
      <c r="BN26" s="106">
        <v>0</v>
      </c>
      <c r="BO26" s="106">
        <v>0</v>
      </c>
      <c r="BP26" s="106">
        <v>0</v>
      </c>
      <c r="BQ26" s="106">
        <v>0</v>
      </c>
      <c r="BR26" s="106">
        <v>0</v>
      </c>
      <c r="BS26" s="106">
        <v>0</v>
      </c>
      <c r="BT26" s="106">
        <v>0</v>
      </c>
      <c r="BU26" s="106">
        <v>0</v>
      </c>
      <c r="BV26" s="106">
        <v>0</v>
      </c>
      <c r="BW26" s="106">
        <v>0</v>
      </c>
      <c r="BX26" s="106">
        <v>0</v>
      </c>
      <c r="BY26" s="106">
        <v>0</v>
      </c>
      <c r="BZ26" s="106">
        <v>0</v>
      </c>
      <c r="CA26" s="106">
        <v>0</v>
      </c>
      <c r="CB26" s="106">
        <v>0</v>
      </c>
      <c r="CC26" s="106">
        <v>0</v>
      </c>
      <c r="CD26" s="106">
        <v>0</v>
      </c>
      <c r="CE26" s="106">
        <v>0</v>
      </c>
      <c r="CF26" s="106">
        <v>0</v>
      </c>
      <c r="CG26" s="106">
        <v>0</v>
      </c>
    </row>
    <row r="27" spans="1:85" s="105" customFormat="1" ht="14.1" hidden="1" customHeight="1">
      <c r="A27" s="121"/>
      <c r="B27" s="135"/>
      <c r="C27" s="135"/>
      <c r="D27" s="106"/>
      <c r="E27" s="106"/>
      <c r="F27" s="106"/>
      <c r="G27" s="106"/>
      <c r="H27" s="106"/>
      <c r="I27" s="106"/>
      <c r="J27" s="106"/>
      <c r="K27" s="106"/>
      <c r="L27" s="106"/>
      <c r="M27" s="106"/>
      <c r="N27" s="106"/>
      <c r="O27" s="106"/>
      <c r="P27" s="106"/>
      <c r="Q27" s="106"/>
      <c r="R27" s="106"/>
      <c r="S27" s="106"/>
      <c r="T27" s="106"/>
      <c r="U27" s="106"/>
      <c r="V27" s="106"/>
      <c r="W27" s="106"/>
      <c r="X27" s="106"/>
      <c r="Y27" s="106"/>
      <c r="Z27" s="106"/>
      <c r="AA27" s="106"/>
      <c r="AB27" s="106"/>
      <c r="AC27" s="106"/>
      <c r="AD27" s="106"/>
      <c r="AE27" s="106"/>
      <c r="AF27" s="106"/>
      <c r="AG27" s="106"/>
      <c r="AH27" s="106"/>
      <c r="AI27" s="106"/>
      <c r="AJ27" s="106"/>
      <c r="AK27" s="106"/>
      <c r="AL27" s="106"/>
      <c r="AM27" s="106"/>
      <c r="AN27" s="106"/>
      <c r="AO27" s="106"/>
      <c r="AP27" s="106"/>
      <c r="AQ27" s="106"/>
      <c r="AR27" s="106"/>
      <c r="AS27" s="106"/>
      <c r="AT27" s="106"/>
      <c r="AU27" s="106"/>
      <c r="AV27" s="106"/>
      <c r="AW27" s="106"/>
      <c r="AX27" s="106"/>
      <c r="AY27" s="106"/>
      <c r="AZ27" s="106"/>
      <c r="BA27" s="106"/>
      <c r="BB27" s="106"/>
      <c r="BC27" s="106"/>
      <c r="BD27" s="106"/>
      <c r="BE27" s="106"/>
      <c r="BF27" s="106"/>
      <c r="BG27" s="106"/>
      <c r="BH27" s="106"/>
      <c r="BI27" s="106"/>
      <c r="BJ27" s="106"/>
      <c r="BK27" s="106"/>
      <c r="BL27" s="106"/>
      <c r="BM27" s="106"/>
      <c r="BN27" s="106"/>
      <c r="BO27" s="106"/>
      <c r="BP27" s="106"/>
      <c r="BQ27" s="106"/>
      <c r="BR27" s="106"/>
      <c r="BS27" s="106"/>
      <c r="BT27" s="106"/>
      <c r="BU27" s="106"/>
      <c r="BV27" s="106"/>
      <c r="BW27" s="106"/>
      <c r="BX27" s="106"/>
      <c r="BY27" s="106"/>
      <c r="BZ27" s="106"/>
      <c r="CA27" s="106"/>
      <c r="CB27" s="106"/>
      <c r="CC27" s="106"/>
      <c r="CD27" s="106"/>
      <c r="CE27" s="106"/>
      <c r="CF27" s="106"/>
      <c r="CG27" s="106"/>
    </row>
    <row r="28" spans="1:85" s="105" customFormat="1" ht="14.1" hidden="1" customHeight="1">
      <c r="A28" s="121"/>
      <c r="B28" s="135"/>
      <c r="C28" s="135"/>
      <c r="D28" s="106"/>
      <c r="E28" s="106"/>
      <c r="F28" s="106"/>
      <c r="G28" s="106"/>
      <c r="H28" s="106"/>
      <c r="I28" s="106"/>
      <c r="J28" s="106"/>
      <c r="K28" s="106"/>
      <c r="L28" s="106"/>
      <c r="M28" s="106"/>
      <c r="N28" s="106"/>
      <c r="O28" s="106"/>
      <c r="P28" s="106"/>
      <c r="Q28" s="106"/>
      <c r="R28" s="106"/>
      <c r="S28" s="106"/>
      <c r="T28" s="106"/>
      <c r="U28" s="106"/>
      <c r="V28" s="106"/>
      <c r="W28" s="106"/>
      <c r="X28" s="106"/>
      <c r="Y28" s="106"/>
      <c r="Z28" s="106"/>
      <c r="AA28" s="106"/>
      <c r="AB28" s="106"/>
      <c r="AC28" s="106"/>
      <c r="AD28" s="106"/>
      <c r="AE28" s="106"/>
      <c r="AF28" s="106"/>
      <c r="AG28" s="106"/>
      <c r="AH28" s="106"/>
      <c r="AI28" s="106"/>
      <c r="AJ28" s="106"/>
      <c r="AK28" s="106"/>
      <c r="AL28" s="106"/>
      <c r="AM28" s="106"/>
      <c r="AN28" s="106"/>
      <c r="AO28" s="106"/>
      <c r="AP28" s="106"/>
      <c r="AQ28" s="106"/>
      <c r="AR28" s="106"/>
      <c r="AS28" s="106"/>
      <c r="AT28" s="106"/>
      <c r="AU28" s="106"/>
      <c r="AV28" s="106"/>
      <c r="AW28" s="106"/>
      <c r="AX28" s="106"/>
      <c r="AY28" s="106"/>
      <c r="AZ28" s="106"/>
      <c r="BA28" s="106"/>
      <c r="BB28" s="106"/>
      <c r="BC28" s="106"/>
      <c r="BD28" s="106"/>
      <c r="BE28" s="106"/>
      <c r="BF28" s="106"/>
      <c r="BG28" s="106"/>
      <c r="BH28" s="106"/>
      <c r="BI28" s="106"/>
      <c r="BJ28" s="106"/>
      <c r="BK28" s="106"/>
      <c r="BL28" s="106"/>
      <c r="BM28" s="106"/>
      <c r="BN28" s="106"/>
      <c r="BO28" s="106"/>
      <c r="BP28" s="106"/>
      <c r="BQ28" s="106"/>
      <c r="BR28" s="106"/>
      <c r="BS28" s="106"/>
      <c r="BT28" s="106"/>
      <c r="BU28" s="106"/>
      <c r="BV28" s="106"/>
      <c r="BW28" s="106"/>
      <c r="BX28" s="106"/>
      <c r="BY28" s="106"/>
      <c r="BZ28" s="106"/>
      <c r="CA28" s="106"/>
      <c r="CB28" s="106"/>
      <c r="CC28" s="106"/>
      <c r="CD28" s="106"/>
      <c r="CE28" s="106"/>
      <c r="CF28" s="106"/>
      <c r="CG28" s="106"/>
    </row>
    <row r="29" spans="1:85" s="105" customFormat="1" ht="14.1" hidden="1" customHeight="1">
      <c r="A29" s="121"/>
      <c r="B29" s="135"/>
      <c r="C29" s="135"/>
      <c r="D29" s="106"/>
      <c r="E29" s="106"/>
      <c r="F29" s="106"/>
      <c r="G29" s="106"/>
      <c r="H29" s="106"/>
      <c r="I29" s="106"/>
      <c r="J29" s="106"/>
      <c r="K29" s="106"/>
      <c r="L29" s="106"/>
      <c r="M29" s="106"/>
      <c r="N29" s="106"/>
      <c r="O29" s="106"/>
      <c r="P29" s="106"/>
      <c r="Q29" s="106"/>
      <c r="R29" s="106"/>
      <c r="S29" s="106"/>
      <c r="T29" s="106"/>
      <c r="U29" s="106"/>
      <c r="V29" s="106"/>
      <c r="W29" s="106"/>
      <c r="X29" s="106"/>
      <c r="Y29" s="106"/>
      <c r="Z29" s="106"/>
      <c r="AA29" s="106"/>
      <c r="AB29" s="106"/>
      <c r="AC29" s="106"/>
      <c r="AD29" s="106"/>
      <c r="AE29" s="106"/>
      <c r="AF29" s="106"/>
      <c r="AG29" s="106"/>
      <c r="AH29" s="106"/>
      <c r="AI29" s="106"/>
      <c r="AJ29" s="106"/>
      <c r="AK29" s="106"/>
      <c r="AL29" s="106"/>
      <c r="AM29" s="106"/>
      <c r="AN29" s="106"/>
      <c r="AO29" s="106"/>
      <c r="AP29" s="106"/>
      <c r="AQ29" s="106"/>
      <c r="AR29" s="106"/>
      <c r="AS29" s="106"/>
      <c r="AT29" s="106"/>
      <c r="AU29" s="106"/>
      <c r="AV29" s="106"/>
      <c r="AW29" s="106"/>
      <c r="AX29" s="106"/>
      <c r="AY29" s="106"/>
      <c r="AZ29" s="106"/>
      <c r="BA29" s="106"/>
      <c r="BB29" s="106"/>
      <c r="BC29" s="106"/>
      <c r="BD29" s="106"/>
      <c r="BE29" s="106"/>
      <c r="BF29" s="106"/>
      <c r="BG29" s="106"/>
      <c r="BH29" s="106"/>
      <c r="BI29" s="106"/>
      <c r="BJ29" s="106"/>
      <c r="BK29" s="106"/>
      <c r="BL29" s="106"/>
      <c r="BM29" s="106"/>
      <c r="BN29" s="106"/>
      <c r="BO29" s="106"/>
      <c r="BP29" s="106"/>
      <c r="BQ29" s="106"/>
      <c r="BR29" s="106"/>
      <c r="BS29" s="106"/>
      <c r="BT29" s="106"/>
      <c r="BU29" s="106"/>
      <c r="BV29" s="106"/>
      <c r="BW29" s="106"/>
      <c r="BX29" s="106"/>
      <c r="BY29" s="106"/>
      <c r="BZ29" s="106"/>
      <c r="CA29" s="106"/>
      <c r="CB29" s="106"/>
      <c r="CC29" s="106"/>
      <c r="CD29" s="106"/>
      <c r="CE29" s="106"/>
      <c r="CF29" s="106"/>
      <c r="CG29" s="106"/>
    </row>
    <row r="30" spans="1:85" s="105" customFormat="1" ht="14.1" hidden="1" customHeight="1">
      <c r="A30" s="121"/>
      <c r="B30" s="135"/>
      <c r="C30" s="135"/>
      <c r="D30" s="106"/>
      <c r="E30" s="106"/>
      <c r="F30" s="106"/>
      <c r="G30" s="106"/>
      <c r="H30" s="106"/>
      <c r="I30" s="106"/>
      <c r="J30" s="106"/>
      <c r="K30" s="106"/>
      <c r="L30" s="106"/>
      <c r="M30" s="106"/>
      <c r="N30" s="106"/>
      <c r="O30" s="106"/>
      <c r="P30" s="106"/>
      <c r="Q30" s="106"/>
      <c r="R30" s="106"/>
      <c r="S30" s="106"/>
      <c r="T30" s="106"/>
      <c r="U30" s="106"/>
      <c r="V30" s="106"/>
      <c r="W30" s="106"/>
      <c r="X30" s="106"/>
      <c r="Y30" s="106"/>
      <c r="Z30" s="106"/>
      <c r="AA30" s="106"/>
      <c r="AB30" s="106"/>
      <c r="AC30" s="106"/>
      <c r="AD30" s="106"/>
      <c r="AE30" s="106"/>
      <c r="AF30" s="106"/>
      <c r="AG30" s="106"/>
      <c r="AH30" s="106"/>
      <c r="AI30" s="106"/>
      <c r="AJ30" s="106"/>
      <c r="AK30" s="106"/>
      <c r="AL30" s="106"/>
      <c r="AM30" s="106"/>
      <c r="AN30" s="106"/>
      <c r="AO30" s="106"/>
      <c r="AP30" s="106"/>
      <c r="AQ30" s="106"/>
      <c r="AR30" s="106"/>
      <c r="AS30" s="106"/>
      <c r="AT30" s="106"/>
      <c r="AU30" s="106"/>
      <c r="AV30" s="106"/>
      <c r="AW30" s="106"/>
      <c r="AX30" s="106"/>
      <c r="AY30" s="106"/>
      <c r="AZ30" s="106"/>
      <c r="BA30" s="106"/>
      <c r="BB30" s="106"/>
      <c r="BC30" s="106"/>
      <c r="BD30" s="106"/>
      <c r="BE30" s="106"/>
      <c r="BF30" s="106"/>
      <c r="BG30" s="106"/>
      <c r="BH30" s="106"/>
      <c r="BI30" s="106"/>
      <c r="BJ30" s="106"/>
      <c r="BK30" s="106"/>
      <c r="BL30" s="106"/>
      <c r="BM30" s="106"/>
      <c r="BN30" s="106"/>
      <c r="BO30" s="106"/>
      <c r="BP30" s="106"/>
      <c r="BQ30" s="106"/>
      <c r="BR30" s="106"/>
      <c r="BS30" s="106"/>
      <c r="BT30" s="106"/>
      <c r="BU30" s="106"/>
      <c r="BV30" s="106"/>
      <c r="BW30" s="106"/>
      <c r="BX30" s="106"/>
      <c r="BY30" s="106"/>
      <c r="BZ30" s="106"/>
      <c r="CA30" s="106"/>
      <c r="CB30" s="106"/>
      <c r="CC30" s="106"/>
      <c r="CD30" s="106"/>
      <c r="CE30" s="106"/>
      <c r="CF30" s="106"/>
      <c r="CG30" s="106"/>
    </row>
    <row r="31" spans="1:85" s="105" customFormat="1" ht="14.1" hidden="1" customHeight="1">
      <c r="A31" s="120"/>
      <c r="B31" s="135"/>
      <c r="C31" s="135"/>
      <c r="D31" s="106"/>
      <c r="E31" s="106"/>
      <c r="F31" s="106"/>
      <c r="G31" s="106"/>
      <c r="H31" s="106"/>
      <c r="I31" s="106"/>
      <c r="J31" s="106"/>
      <c r="K31" s="106"/>
      <c r="L31" s="106"/>
      <c r="M31" s="106"/>
      <c r="N31" s="106"/>
      <c r="O31" s="106"/>
      <c r="P31" s="106"/>
      <c r="Q31" s="106"/>
      <c r="R31" s="106"/>
      <c r="S31" s="106"/>
      <c r="T31" s="106"/>
      <c r="U31" s="106"/>
      <c r="V31" s="106"/>
      <c r="W31" s="106"/>
      <c r="X31" s="106"/>
      <c r="Y31" s="106"/>
      <c r="Z31" s="106"/>
      <c r="AA31" s="106"/>
      <c r="AB31" s="106"/>
      <c r="AC31" s="106"/>
      <c r="AD31" s="106"/>
      <c r="AE31" s="106"/>
      <c r="AF31" s="106"/>
      <c r="AG31" s="106"/>
      <c r="AH31" s="106"/>
      <c r="AI31" s="106"/>
      <c r="AJ31" s="106"/>
      <c r="AK31" s="106"/>
      <c r="AL31" s="106"/>
      <c r="AM31" s="106"/>
      <c r="AN31" s="106"/>
      <c r="AO31" s="106"/>
      <c r="AP31" s="106"/>
      <c r="AQ31" s="106"/>
      <c r="AR31" s="106"/>
      <c r="AS31" s="106"/>
      <c r="AT31" s="106"/>
      <c r="AU31" s="106"/>
      <c r="AV31" s="106"/>
      <c r="AW31" s="106"/>
      <c r="AX31" s="106"/>
      <c r="AY31" s="106"/>
      <c r="AZ31" s="106"/>
      <c r="BA31" s="106"/>
      <c r="BB31" s="106"/>
      <c r="BC31" s="106"/>
      <c r="BD31" s="106"/>
      <c r="BE31" s="106"/>
      <c r="BF31" s="106"/>
      <c r="BG31" s="106"/>
      <c r="BH31" s="106"/>
      <c r="BI31" s="106">
        <v>0</v>
      </c>
      <c r="BJ31" s="106">
        <v>0</v>
      </c>
      <c r="BK31" s="106">
        <v>0</v>
      </c>
      <c r="BL31" s="106">
        <v>0</v>
      </c>
      <c r="BM31" s="106">
        <v>0</v>
      </c>
      <c r="BN31" s="106">
        <v>0</v>
      </c>
      <c r="BO31" s="106">
        <v>0</v>
      </c>
      <c r="BP31" s="106">
        <v>0</v>
      </c>
      <c r="BQ31" s="106">
        <v>0</v>
      </c>
      <c r="BR31" s="106">
        <v>0</v>
      </c>
      <c r="BS31" s="106">
        <v>0</v>
      </c>
      <c r="BT31" s="106">
        <v>0</v>
      </c>
      <c r="BU31" s="106">
        <v>0</v>
      </c>
      <c r="BV31" s="106">
        <v>0</v>
      </c>
      <c r="BW31" s="106">
        <v>0</v>
      </c>
      <c r="BX31" s="106">
        <v>0</v>
      </c>
      <c r="BY31" s="106">
        <v>0</v>
      </c>
      <c r="BZ31" s="106">
        <v>0</v>
      </c>
      <c r="CA31" s="106">
        <v>0</v>
      </c>
      <c r="CB31" s="106">
        <v>0</v>
      </c>
      <c r="CC31" s="106">
        <v>0</v>
      </c>
      <c r="CD31" s="106">
        <v>0</v>
      </c>
      <c r="CE31" s="106">
        <v>0</v>
      </c>
      <c r="CF31" s="106">
        <v>0</v>
      </c>
      <c r="CG31" s="106">
        <v>0</v>
      </c>
    </row>
    <row r="32" spans="1:85" s="105" customFormat="1" ht="14.1" hidden="1" customHeight="1">
      <c r="A32" s="121"/>
      <c r="B32" s="135"/>
      <c r="C32" s="135"/>
      <c r="D32" s="106"/>
      <c r="E32" s="106"/>
      <c r="F32" s="106"/>
      <c r="G32" s="106"/>
      <c r="H32" s="106"/>
      <c r="I32" s="106"/>
      <c r="J32" s="106"/>
      <c r="K32" s="106"/>
      <c r="L32" s="106"/>
      <c r="M32" s="106"/>
      <c r="N32" s="106"/>
      <c r="O32" s="106"/>
      <c r="P32" s="106"/>
      <c r="Q32" s="106"/>
      <c r="R32" s="106"/>
      <c r="S32" s="106"/>
      <c r="T32" s="106"/>
      <c r="U32" s="106"/>
      <c r="V32" s="106"/>
      <c r="W32" s="106"/>
      <c r="X32" s="106"/>
      <c r="Y32" s="106"/>
      <c r="Z32" s="106"/>
      <c r="AA32" s="106"/>
      <c r="AB32" s="106"/>
      <c r="AC32" s="106"/>
      <c r="AD32" s="106"/>
      <c r="AE32" s="106"/>
      <c r="AF32" s="106"/>
      <c r="AG32" s="106"/>
      <c r="AH32" s="106"/>
      <c r="AI32" s="106"/>
      <c r="AJ32" s="106"/>
      <c r="AK32" s="106"/>
      <c r="AL32" s="106"/>
      <c r="AM32" s="106"/>
      <c r="AN32" s="106"/>
      <c r="AO32" s="106"/>
      <c r="AP32" s="106"/>
      <c r="AQ32" s="106"/>
      <c r="AR32" s="106"/>
      <c r="AS32" s="106"/>
      <c r="AT32" s="106"/>
      <c r="AU32" s="106"/>
      <c r="AV32" s="106"/>
      <c r="AW32" s="106"/>
      <c r="AX32" s="106"/>
      <c r="AY32" s="106"/>
      <c r="AZ32" s="106"/>
      <c r="BA32" s="106"/>
      <c r="BB32" s="106"/>
      <c r="BC32" s="106"/>
      <c r="BD32" s="106"/>
      <c r="BE32" s="106"/>
      <c r="BF32" s="106"/>
      <c r="BG32" s="106"/>
      <c r="BH32" s="106"/>
      <c r="BI32" s="106"/>
      <c r="BJ32" s="106"/>
      <c r="BK32" s="106"/>
      <c r="BL32" s="106"/>
      <c r="BM32" s="106"/>
      <c r="BN32" s="106"/>
      <c r="BO32" s="106"/>
      <c r="BP32" s="106"/>
      <c r="BQ32" s="106"/>
      <c r="BR32" s="106"/>
      <c r="BS32" s="106"/>
      <c r="BT32" s="106"/>
      <c r="BU32" s="106"/>
      <c r="BV32" s="106"/>
      <c r="BW32" s="106"/>
      <c r="BX32" s="106"/>
      <c r="BY32" s="106"/>
      <c r="BZ32" s="106"/>
      <c r="CA32" s="106"/>
      <c r="CB32" s="106"/>
      <c r="CC32" s="106"/>
      <c r="CD32" s="106"/>
      <c r="CE32" s="106"/>
      <c r="CF32" s="106"/>
      <c r="CG32" s="106"/>
    </row>
    <row r="33" spans="1:85" s="105" customFormat="1" ht="14.1" hidden="1" customHeight="1">
      <c r="A33" s="121"/>
      <c r="B33" s="135"/>
      <c r="C33" s="135"/>
      <c r="D33" s="106"/>
      <c r="E33" s="106"/>
      <c r="F33" s="106"/>
      <c r="G33" s="106"/>
      <c r="H33" s="106"/>
      <c r="I33" s="106"/>
      <c r="J33" s="106"/>
      <c r="K33" s="106"/>
      <c r="L33" s="106"/>
      <c r="M33" s="106"/>
      <c r="N33" s="106"/>
      <c r="O33" s="106"/>
      <c r="P33" s="106"/>
      <c r="Q33" s="106"/>
      <c r="R33" s="106"/>
      <c r="S33" s="106"/>
      <c r="T33" s="106"/>
      <c r="U33" s="106"/>
      <c r="V33" s="106"/>
      <c r="W33" s="106"/>
      <c r="X33" s="106"/>
      <c r="Y33" s="106"/>
      <c r="Z33" s="106"/>
      <c r="AA33" s="106"/>
      <c r="AB33" s="106"/>
      <c r="AC33" s="106"/>
      <c r="AD33" s="106"/>
      <c r="AE33" s="106"/>
      <c r="AF33" s="106"/>
      <c r="AG33" s="106"/>
      <c r="AH33" s="106"/>
      <c r="AI33" s="106"/>
      <c r="AJ33" s="106"/>
      <c r="AK33" s="106"/>
      <c r="AL33" s="106"/>
      <c r="AM33" s="106"/>
      <c r="AN33" s="106"/>
      <c r="AO33" s="106"/>
      <c r="AP33" s="106"/>
      <c r="AQ33" s="106"/>
      <c r="AR33" s="106"/>
      <c r="AS33" s="106"/>
      <c r="AT33" s="106"/>
      <c r="AU33" s="106"/>
      <c r="AV33" s="106"/>
      <c r="AW33" s="106"/>
      <c r="AX33" s="106"/>
      <c r="AY33" s="106"/>
      <c r="AZ33" s="106"/>
      <c r="BA33" s="106"/>
      <c r="BB33" s="106"/>
      <c r="BC33" s="106"/>
      <c r="BD33" s="106"/>
      <c r="BE33" s="106"/>
      <c r="BF33" s="106"/>
      <c r="BG33" s="106"/>
      <c r="BH33" s="106"/>
      <c r="BI33" s="106"/>
      <c r="BJ33" s="106"/>
      <c r="BK33" s="106"/>
      <c r="BL33" s="106"/>
      <c r="BM33" s="106"/>
      <c r="BN33" s="106"/>
      <c r="BO33" s="106"/>
      <c r="BP33" s="106"/>
      <c r="BQ33" s="106"/>
      <c r="BR33" s="106"/>
      <c r="BS33" s="106"/>
      <c r="BT33" s="106"/>
      <c r="BU33" s="106"/>
      <c r="BV33" s="106"/>
      <c r="BW33" s="106"/>
      <c r="BX33" s="106"/>
      <c r="BY33" s="106"/>
      <c r="BZ33" s="106"/>
      <c r="CA33" s="106"/>
      <c r="CB33" s="106"/>
      <c r="CC33" s="106"/>
      <c r="CD33" s="106"/>
      <c r="CE33" s="106"/>
      <c r="CF33" s="106"/>
      <c r="CG33" s="106"/>
    </row>
    <row r="34" spans="1:85" s="105" customFormat="1" ht="14.1" hidden="1" customHeight="1">
      <c r="A34" s="120"/>
      <c r="B34" s="135"/>
      <c r="C34" s="135"/>
      <c r="D34" s="106"/>
      <c r="E34" s="106"/>
      <c r="F34" s="106"/>
      <c r="G34" s="106"/>
      <c r="H34" s="106"/>
      <c r="I34" s="106"/>
      <c r="J34" s="106"/>
      <c r="K34" s="106"/>
      <c r="L34" s="106"/>
      <c r="M34" s="106"/>
      <c r="N34" s="106"/>
      <c r="O34" s="106"/>
      <c r="P34" s="106"/>
      <c r="Q34" s="106"/>
      <c r="R34" s="106"/>
      <c r="S34" s="106"/>
      <c r="T34" s="106"/>
      <c r="U34" s="106"/>
      <c r="V34" s="106"/>
      <c r="W34" s="106"/>
      <c r="X34" s="106"/>
      <c r="Y34" s="106"/>
      <c r="Z34" s="106"/>
      <c r="AA34" s="106"/>
      <c r="AB34" s="106"/>
      <c r="AC34" s="106"/>
      <c r="AD34" s="106"/>
      <c r="AE34" s="106"/>
      <c r="AF34" s="106"/>
      <c r="AG34" s="106"/>
      <c r="AH34" s="106"/>
      <c r="AI34" s="106"/>
      <c r="AJ34" s="106"/>
      <c r="AK34" s="106"/>
      <c r="AL34" s="106"/>
      <c r="AM34" s="106"/>
      <c r="AN34" s="106"/>
      <c r="AO34" s="106"/>
      <c r="AP34" s="106"/>
      <c r="AQ34" s="106"/>
      <c r="AR34" s="106"/>
      <c r="AS34" s="106"/>
      <c r="AT34" s="106"/>
      <c r="AU34" s="106"/>
      <c r="AV34" s="106"/>
      <c r="AW34" s="106"/>
      <c r="AX34" s="106"/>
      <c r="AY34" s="106"/>
      <c r="AZ34" s="106"/>
      <c r="BA34" s="106"/>
      <c r="BB34" s="106"/>
      <c r="BC34" s="106"/>
      <c r="BD34" s="106"/>
      <c r="BE34" s="106"/>
      <c r="BF34" s="106"/>
      <c r="BG34" s="106"/>
      <c r="BH34" s="106"/>
      <c r="BI34" s="106">
        <v>-206</v>
      </c>
      <c r="BJ34" s="106">
        <v>-28</v>
      </c>
      <c r="BK34" s="106">
        <v>-653</v>
      </c>
      <c r="BL34" s="106">
        <v>-331</v>
      </c>
      <c r="BM34" s="106">
        <v>-113.9</v>
      </c>
      <c r="BN34" s="106">
        <v>-2545.1</v>
      </c>
      <c r="BO34" s="106">
        <v>-2544.9</v>
      </c>
      <c r="BP34" s="106">
        <v>-164</v>
      </c>
      <c r="BQ34" s="106">
        <v>-164.7</v>
      </c>
      <c r="BR34" s="106">
        <v>-507</v>
      </c>
      <c r="BS34" s="106">
        <v>-506.5</v>
      </c>
      <c r="BT34" s="106">
        <v>-2022</v>
      </c>
      <c r="BU34" s="106">
        <v>-2022</v>
      </c>
      <c r="BV34" s="106">
        <v>-634</v>
      </c>
      <c r="BW34" s="106">
        <v>-885</v>
      </c>
      <c r="BX34" s="106">
        <v>-269</v>
      </c>
      <c r="BY34" s="106">
        <v>916</v>
      </c>
      <c r="BZ34" s="106">
        <v>-918</v>
      </c>
      <c r="CA34" s="106">
        <v>-1218</v>
      </c>
      <c r="CB34" s="106">
        <v>-3330</v>
      </c>
      <c r="CC34" s="106">
        <v>-3810</v>
      </c>
      <c r="CD34" s="106">
        <v>-3810</v>
      </c>
      <c r="CE34" s="106">
        <v>253</v>
      </c>
      <c r="CF34" s="106">
        <v>197</v>
      </c>
      <c r="CG34" s="106">
        <v>-228</v>
      </c>
    </row>
    <row r="35" spans="1:85" s="105" customFormat="1" ht="14.1" hidden="1" customHeight="1">
      <c r="A35" s="121"/>
      <c r="B35" s="135"/>
      <c r="C35" s="135"/>
      <c r="D35" s="106"/>
      <c r="E35" s="106"/>
      <c r="F35" s="106"/>
      <c r="G35" s="106"/>
      <c r="H35" s="106"/>
      <c r="I35" s="106"/>
      <c r="J35" s="106"/>
      <c r="K35" s="106"/>
      <c r="L35" s="106"/>
      <c r="M35" s="106"/>
      <c r="N35" s="106"/>
      <c r="O35" s="106"/>
      <c r="P35" s="106"/>
      <c r="Q35" s="106"/>
      <c r="R35" s="106"/>
      <c r="S35" s="106"/>
      <c r="T35" s="106"/>
      <c r="U35" s="106"/>
      <c r="V35" s="106"/>
      <c r="W35" s="106"/>
      <c r="X35" s="106"/>
      <c r="Y35" s="106"/>
      <c r="Z35" s="106"/>
      <c r="AA35" s="106"/>
      <c r="AB35" s="106"/>
      <c r="AC35" s="106"/>
      <c r="AD35" s="106"/>
      <c r="AE35" s="106"/>
      <c r="AF35" s="106"/>
      <c r="AG35" s="106"/>
      <c r="AH35" s="106"/>
      <c r="AI35" s="106"/>
      <c r="AJ35" s="106"/>
      <c r="AK35" s="106"/>
      <c r="AL35" s="106"/>
      <c r="AM35" s="106"/>
      <c r="AN35" s="106"/>
      <c r="AO35" s="106"/>
      <c r="AP35" s="106"/>
      <c r="AQ35" s="106"/>
      <c r="AR35" s="106"/>
      <c r="AS35" s="106"/>
      <c r="AT35" s="106"/>
      <c r="AU35" s="106"/>
      <c r="AV35" s="106"/>
      <c r="AW35" s="106"/>
      <c r="AX35" s="106"/>
      <c r="AY35" s="106"/>
      <c r="AZ35" s="106"/>
      <c r="BA35" s="106"/>
      <c r="BB35" s="106"/>
      <c r="BC35" s="106"/>
      <c r="BD35" s="106"/>
      <c r="BE35" s="106"/>
      <c r="BF35" s="106"/>
      <c r="BG35" s="106"/>
      <c r="BH35" s="106"/>
      <c r="BI35" s="106"/>
      <c r="BJ35" s="106"/>
      <c r="BK35" s="106"/>
      <c r="BL35" s="106"/>
      <c r="BM35" s="106"/>
      <c r="BN35" s="106"/>
      <c r="BO35" s="106"/>
      <c r="BP35" s="106"/>
      <c r="BQ35" s="106"/>
      <c r="BR35" s="106"/>
      <c r="BS35" s="106"/>
      <c r="BT35" s="106"/>
      <c r="BU35" s="106"/>
      <c r="BV35" s="106"/>
      <c r="BW35" s="106"/>
      <c r="BX35" s="106"/>
      <c r="BY35" s="106"/>
      <c r="BZ35" s="106"/>
      <c r="CA35" s="106"/>
      <c r="CB35" s="106"/>
      <c r="CC35" s="106"/>
      <c r="CD35" s="106"/>
      <c r="CE35" s="106"/>
      <c r="CF35" s="106"/>
      <c r="CG35" s="106"/>
    </row>
    <row r="36" spans="1:85" s="105" customFormat="1" ht="14.1" hidden="1" customHeight="1">
      <c r="A36" s="121"/>
      <c r="B36" s="135"/>
      <c r="C36" s="135"/>
      <c r="D36" s="106"/>
      <c r="E36" s="106"/>
      <c r="F36" s="106"/>
      <c r="G36" s="106"/>
      <c r="H36" s="106"/>
      <c r="I36" s="106"/>
      <c r="J36" s="106"/>
      <c r="K36" s="106"/>
      <c r="L36" s="106"/>
      <c r="M36" s="106"/>
      <c r="N36" s="106"/>
      <c r="O36" s="106"/>
      <c r="P36" s="106"/>
      <c r="Q36" s="106"/>
      <c r="R36" s="106"/>
      <c r="S36" s="106"/>
      <c r="T36" s="106"/>
      <c r="U36" s="106"/>
      <c r="V36" s="106"/>
      <c r="W36" s="106"/>
      <c r="X36" s="106"/>
      <c r="Y36" s="106"/>
      <c r="Z36" s="106"/>
      <c r="AA36" s="106"/>
      <c r="AB36" s="106"/>
      <c r="AC36" s="106"/>
      <c r="AD36" s="106"/>
      <c r="AE36" s="106"/>
      <c r="AF36" s="106"/>
      <c r="AG36" s="106"/>
      <c r="AH36" s="106"/>
      <c r="AI36" s="106"/>
      <c r="AJ36" s="106"/>
      <c r="AK36" s="106"/>
      <c r="AL36" s="106"/>
      <c r="AM36" s="106"/>
      <c r="AN36" s="106"/>
      <c r="AO36" s="106"/>
      <c r="AP36" s="106"/>
      <c r="AQ36" s="106"/>
      <c r="AR36" s="106"/>
      <c r="AS36" s="106"/>
      <c r="AT36" s="106"/>
      <c r="AU36" s="106"/>
      <c r="AV36" s="106"/>
      <c r="AW36" s="106"/>
      <c r="AX36" s="106"/>
      <c r="AY36" s="106"/>
      <c r="AZ36" s="106"/>
      <c r="BA36" s="106"/>
      <c r="BB36" s="106"/>
      <c r="BC36" s="106"/>
      <c r="BD36" s="106"/>
      <c r="BE36" s="106"/>
      <c r="BF36" s="106"/>
      <c r="BG36" s="106"/>
      <c r="BH36" s="106"/>
      <c r="BI36" s="106">
        <v>-206</v>
      </c>
      <c r="BJ36" s="106">
        <v>-28</v>
      </c>
      <c r="BK36" s="106">
        <v>-653</v>
      </c>
      <c r="BL36" s="106">
        <v>-331</v>
      </c>
      <c r="BM36" s="106">
        <v>-113.9</v>
      </c>
      <c r="BN36" s="106">
        <v>-2545.1</v>
      </c>
      <c r="BO36" s="106">
        <v>-2544.9</v>
      </c>
      <c r="BP36" s="106">
        <v>-164</v>
      </c>
      <c r="BQ36" s="106">
        <v>-164.7</v>
      </c>
      <c r="BR36" s="106">
        <v>-507</v>
      </c>
      <c r="BS36" s="106">
        <v>-506.5</v>
      </c>
      <c r="BT36" s="106">
        <v>-2022</v>
      </c>
      <c r="BU36" s="106">
        <v>-2022</v>
      </c>
      <c r="BV36" s="106">
        <v>-634</v>
      </c>
      <c r="BW36" s="106">
        <v>-885</v>
      </c>
      <c r="BX36" s="106">
        <v>-269</v>
      </c>
      <c r="BY36" s="106">
        <v>916</v>
      </c>
      <c r="BZ36" s="106">
        <v>-918</v>
      </c>
      <c r="CA36" s="106">
        <v>-1218</v>
      </c>
      <c r="CB36" s="106">
        <v>-3330</v>
      </c>
      <c r="CC36" s="106">
        <v>-3810</v>
      </c>
      <c r="CD36" s="106">
        <v>-3810</v>
      </c>
      <c r="CE36" s="106">
        <v>253</v>
      </c>
      <c r="CF36" s="106">
        <v>197</v>
      </c>
      <c r="CG36" s="106">
        <v>-228</v>
      </c>
    </row>
    <row r="37" spans="1:85" s="105" customFormat="1" ht="14.1" hidden="1" customHeight="1">
      <c r="A37" s="120"/>
      <c r="B37" s="135"/>
      <c r="C37" s="135"/>
      <c r="D37" s="106"/>
      <c r="E37" s="106"/>
      <c r="F37" s="106"/>
      <c r="G37" s="106"/>
      <c r="H37" s="106"/>
      <c r="I37" s="106"/>
      <c r="J37" s="106"/>
      <c r="K37" s="106"/>
      <c r="L37" s="106"/>
      <c r="M37" s="106"/>
      <c r="N37" s="106"/>
      <c r="O37" s="106"/>
      <c r="P37" s="106"/>
      <c r="Q37" s="106"/>
      <c r="R37" s="106"/>
      <c r="S37" s="106"/>
      <c r="T37" s="106"/>
      <c r="U37" s="106"/>
      <c r="V37" s="106"/>
      <c r="W37" s="106"/>
      <c r="X37" s="106"/>
      <c r="Y37" s="106"/>
      <c r="Z37" s="106"/>
      <c r="AA37" s="106"/>
      <c r="AB37" s="106"/>
      <c r="AC37" s="106"/>
      <c r="AD37" s="106"/>
      <c r="AE37" s="106"/>
      <c r="AF37" s="106"/>
      <c r="AG37" s="106"/>
      <c r="AH37" s="106"/>
      <c r="AI37" s="106"/>
      <c r="AJ37" s="106"/>
      <c r="AK37" s="106"/>
      <c r="AL37" s="106"/>
      <c r="AM37" s="106"/>
      <c r="AN37" s="106"/>
      <c r="AO37" s="106"/>
      <c r="AP37" s="106"/>
      <c r="AQ37" s="106"/>
      <c r="AR37" s="106"/>
      <c r="AS37" s="106"/>
      <c r="AT37" s="106"/>
      <c r="AU37" s="106"/>
      <c r="AV37" s="106"/>
      <c r="AW37" s="106"/>
      <c r="AX37" s="106"/>
      <c r="AY37" s="106"/>
      <c r="AZ37" s="106"/>
      <c r="BA37" s="106"/>
      <c r="BB37" s="106"/>
      <c r="BC37" s="106"/>
      <c r="BD37" s="106"/>
      <c r="BE37" s="106"/>
      <c r="BF37" s="106"/>
      <c r="BG37" s="106"/>
      <c r="BH37" s="106"/>
      <c r="BI37" s="106"/>
      <c r="BJ37" s="106"/>
      <c r="BK37" s="106"/>
      <c r="BL37" s="106"/>
      <c r="BM37" s="106"/>
      <c r="BN37" s="106"/>
      <c r="BO37" s="106"/>
      <c r="BP37" s="106"/>
      <c r="BQ37" s="106"/>
      <c r="BR37" s="106"/>
      <c r="BS37" s="106"/>
      <c r="BT37" s="106"/>
      <c r="BU37" s="106"/>
      <c r="BV37" s="106"/>
      <c r="BW37" s="106"/>
      <c r="BX37" s="106"/>
      <c r="BY37" s="106"/>
      <c r="BZ37" s="106"/>
      <c r="CA37" s="106"/>
      <c r="CB37" s="106"/>
      <c r="CC37" s="106"/>
      <c r="CD37" s="106"/>
      <c r="CE37" s="106"/>
      <c r="CF37" s="106"/>
      <c r="CG37" s="106"/>
    </row>
    <row r="38" spans="1:85" s="105" customFormat="1" ht="7.05" hidden="1" customHeight="1">
      <c r="A38" s="120"/>
      <c r="B38" s="137"/>
      <c r="C38" s="137"/>
      <c r="D38" s="120"/>
      <c r="E38" s="120"/>
      <c r="F38" s="120"/>
      <c r="G38" s="120"/>
      <c r="H38" s="120"/>
      <c r="I38" s="120"/>
      <c r="J38" s="120"/>
      <c r="K38" s="120"/>
      <c r="L38" s="120"/>
      <c r="M38" s="120"/>
      <c r="N38" s="120"/>
      <c r="O38" s="120"/>
      <c r="P38" s="120"/>
      <c r="Q38" s="120"/>
      <c r="R38" s="120"/>
      <c r="S38" s="120"/>
      <c r="T38" s="120"/>
      <c r="U38" s="120"/>
      <c r="V38" s="120"/>
      <c r="W38" s="120"/>
      <c r="X38" s="120"/>
      <c r="Y38" s="120"/>
      <c r="Z38" s="120"/>
      <c r="AA38" s="120"/>
      <c r="AB38" s="120"/>
      <c r="AC38" s="120"/>
      <c r="AD38" s="120"/>
      <c r="AE38" s="120"/>
      <c r="AF38" s="120"/>
      <c r="AG38" s="120"/>
      <c r="AH38" s="120"/>
      <c r="AI38" s="120"/>
      <c r="AJ38" s="120"/>
      <c r="AK38" s="120"/>
      <c r="AL38" s="120"/>
      <c r="AM38" s="120"/>
      <c r="AN38" s="106"/>
      <c r="AO38" s="106"/>
      <c r="AP38" s="106"/>
      <c r="AQ38" s="106"/>
      <c r="AR38" s="106"/>
      <c r="AS38" s="106"/>
      <c r="AT38" s="106"/>
      <c r="AU38" s="106"/>
      <c r="AV38" s="106"/>
      <c r="AW38" s="106"/>
      <c r="AX38" s="106"/>
      <c r="AY38" s="106"/>
      <c r="AZ38" s="106"/>
      <c r="BA38" s="106"/>
      <c r="BB38" s="106"/>
      <c r="BC38" s="106"/>
      <c r="BD38" s="106"/>
      <c r="BE38" s="106"/>
      <c r="BF38" s="106"/>
      <c r="BG38" s="106"/>
      <c r="BH38" s="106"/>
      <c r="BI38" s="107"/>
      <c r="BJ38" s="107"/>
      <c r="BK38" s="107"/>
      <c r="BL38" s="107"/>
      <c r="BM38" s="107"/>
      <c r="BN38" s="107"/>
      <c r="BO38" s="107"/>
      <c r="BP38" s="107"/>
      <c r="BQ38" s="107"/>
      <c r="BR38" s="107"/>
      <c r="BS38" s="107"/>
      <c r="BT38" s="107"/>
      <c r="BU38" s="107"/>
      <c r="BV38" s="107"/>
      <c r="BW38" s="107"/>
      <c r="BX38" s="107"/>
      <c r="BY38" s="107"/>
      <c r="BZ38" s="107"/>
      <c r="CA38" s="107"/>
      <c r="CB38" s="107"/>
      <c r="CC38" s="107"/>
      <c r="CD38" s="107"/>
      <c r="CE38" s="107"/>
      <c r="CF38" s="107"/>
      <c r="CG38" s="107"/>
    </row>
    <row r="39" spans="1:85" s="105" customFormat="1" ht="14.25" hidden="1" customHeight="1">
      <c r="A39" s="120"/>
      <c r="B39" s="136"/>
      <c r="C39" s="136"/>
      <c r="D39" s="103"/>
      <c r="E39" s="103"/>
      <c r="F39" s="103"/>
      <c r="G39" s="103"/>
      <c r="H39" s="103"/>
      <c r="I39" s="103"/>
      <c r="J39" s="103"/>
      <c r="K39" s="103"/>
      <c r="L39" s="103"/>
      <c r="M39" s="103"/>
      <c r="N39" s="103"/>
      <c r="O39" s="103"/>
      <c r="P39" s="103"/>
      <c r="Q39" s="103"/>
      <c r="R39" s="103"/>
      <c r="S39" s="103"/>
      <c r="T39" s="103"/>
      <c r="U39" s="103"/>
      <c r="V39" s="103"/>
      <c r="W39" s="103"/>
      <c r="X39" s="103"/>
      <c r="Y39" s="103"/>
      <c r="Z39" s="103"/>
      <c r="AA39" s="103"/>
      <c r="AB39" s="103"/>
      <c r="AC39" s="103"/>
      <c r="AD39" s="103"/>
      <c r="AE39" s="103"/>
      <c r="AF39" s="103"/>
      <c r="AG39" s="103"/>
      <c r="AH39" s="103"/>
      <c r="AI39" s="103"/>
      <c r="AJ39" s="103"/>
      <c r="AK39" s="103"/>
      <c r="AL39" s="103"/>
      <c r="AM39" s="103"/>
      <c r="AN39" s="103"/>
      <c r="AO39" s="103"/>
      <c r="AP39" s="103"/>
      <c r="AQ39" s="103"/>
      <c r="AR39" s="103"/>
      <c r="AS39" s="103"/>
      <c r="AT39" s="103"/>
      <c r="AU39" s="103"/>
      <c r="AV39" s="103"/>
      <c r="AW39" s="103"/>
      <c r="AX39" s="103"/>
      <c r="AY39" s="103"/>
      <c r="AZ39" s="103"/>
      <c r="BA39" s="103"/>
      <c r="BB39" s="103"/>
      <c r="BC39" s="103"/>
      <c r="BD39" s="103"/>
      <c r="BE39" s="103"/>
      <c r="BF39" s="103"/>
      <c r="BG39" s="103"/>
      <c r="BH39" s="103"/>
      <c r="BI39" s="103">
        <v>33944</v>
      </c>
      <c r="BJ39" s="103">
        <v>51164</v>
      </c>
      <c r="BK39" s="103">
        <v>38530</v>
      </c>
      <c r="BL39" s="103">
        <v>35947</v>
      </c>
      <c r="BM39" s="103">
        <v>30365.799999999985</v>
      </c>
      <c r="BN39" s="103">
        <v>6545</v>
      </c>
      <c r="BO39" s="103">
        <v>5120.6000000000004</v>
      </c>
      <c r="BP39" s="103">
        <v>24133</v>
      </c>
      <c r="BQ39" s="103">
        <v>28432</v>
      </c>
      <c r="BR39" s="103">
        <v>14300.200000000008</v>
      </c>
      <c r="BS39" s="103">
        <v>13718.4</v>
      </c>
      <c r="BT39" s="103">
        <v>6398.4</v>
      </c>
      <c r="BU39" s="103">
        <v>12619</v>
      </c>
      <c r="BV39" s="103">
        <v>19567.400000000001</v>
      </c>
      <c r="BW39" s="103">
        <v>-11877.9</v>
      </c>
      <c r="BX39" s="103">
        <v>8586</v>
      </c>
      <c r="BY39" s="103">
        <v>288502</v>
      </c>
      <c r="BZ39" s="103">
        <v>227177</v>
      </c>
      <c r="CA39" s="103">
        <v>159585</v>
      </c>
      <c r="CB39" s="103">
        <v>75344</v>
      </c>
      <c r="CC39" s="103">
        <v>15526.2</v>
      </c>
      <c r="CD39" s="103">
        <v>28894.5</v>
      </c>
      <c r="CE39" s="103">
        <v>47713</v>
      </c>
      <c r="CF39" s="103">
        <v>31746</v>
      </c>
      <c r="CG39" s="103">
        <v>18593</v>
      </c>
    </row>
    <row r="40" spans="1:85" s="105" customFormat="1" ht="7.05" hidden="1" customHeight="1">
      <c r="A40" s="120"/>
      <c r="B40" s="137"/>
      <c r="C40" s="137"/>
      <c r="D40" s="120"/>
      <c r="E40" s="120"/>
      <c r="F40" s="120"/>
      <c r="G40" s="120"/>
      <c r="H40" s="120"/>
      <c r="I40" s="120"/>
      <c r="J40" s="120"/>
      <c r="K40" s="120"/>
      <c r="L40" s="120"/>
      <c r="M40" s="120"/>
      <c r="N40" s="120"/>
      <c r="O40" s="120"/>
      <c r="P40" s="120"/>
      <c r="Q40" s="120"/>
      <c r="R40" s="120"/>
      <c r="S40" s="120"/>
      <c r="T40" s="120"/>
      <c r="U40" s="120"/>
      <c r="V40" s="120"/>
      <c r="W40" s="120"/>
      <c r="X40" s="120"/>
      <c r="Y40" s="120"/>
      <c r="Z40" s="120"/>
      <c r="AA40" s="120"/>
      <c r="AB40" s="120"/>
      <c r="AC40" s="120"/>
      <c r="AD40" s="120"/>
      <c r="AE40" s="120"/>
      <c r="AF40" s="120"/>
      <c r="AG40" s="120"/>
      <c r="AH40" s="120"/>
      <c r="AI40" s="120"/>
      <c r="AJ40" s="120"/>
      <c r="AK40" s="120"/>
      <c r="AL40" s="120"/>
      <c r="AM40" s="120"/>
      <c r="AN40" s="106"/>
      <c r="AO40" s="106"/>
      <c r="AP40" s="106"/>
      <c r="AQ40" s="106"/>
      <c r="AR40" s="106"/>
      <c r="AS40" s="106"/>
      <c r="AT40" s="106"/>
      <c r="AU40" s="106"/>
      <c r="AV40" s="106"/>
      <c r="AW40" s="106"/>
      <c r="AX40" s="106"/>
      <c r="AY40" s="106"/>
      <c r="AZ40" s="106"/>
      <c r="BA40" s="106"/>
      <c r="BB40" s="106"/>
      <c r="BC40" s="106"/>
      <c r="BD40" s="106"/>
      <c r="BE40" s="106"/>
      <c r="BF40" s="106"/>
      <c r="BG40" s="106"/>
      <c r="BH40" s="106"/>
      <c r="BI40" s="107"/>
      <c r="BJ40" s="107"/>
      <c r="BK40" s="107"/>
      <c r="BL40" s="107"/>
      <c r="BM40" s="107"/>
      <c r="BN40" s="107"/>
      <c r="BO40" s="107"/>
      <c r="BP40" s="107"/>
      <c r="BQ40" s="107"/>
      <c r="BR40" s="107"/>
      <c r="BS40" s="107"/>
      <c r="BT40" s="107"/>
      <c r="BU40" s="107"/>
      <c r="BV40" s="107"/>
      <c r="BW40" s="107"/>
      <c r="BX40" s="107"/>
      <c r="BY40" s="107"/>
      <c r="BZ40" s="107"/>
      <c r="CA40" s="107"/>
      <c r="CB40" s="107"/>
      <c r="CC40" s="107"/>
      <c r="CD40" s="107"/>
      <c r="CE40" s="107"/>
      <c r="CF40" s="107"/>
      <c r="CG40" s="107"/>
    </row>
    <row r="41" spans="1:85" s="105" customFormat="1" ht="14.1" hidden="1" customHeight="1">
      <c r="A41" s="120"/>
      <c r="B41" s="136"/>
      <c r="C41" s="136"/>
      <c r="D41" s="103"/>
      <c r="E41" s="103"/>
      <c r="F41" s="103"/>
      <c r="G41" s="103"/>
      <c r="H41" s="103"/>
      <c r="I41" s="103"/>
      <c r="J41" s="103"/>
      <c r="K41" s="103"/>
      <c r="L41" s="103"/>
      <c r="M41" s="103"/>
      <c r="N41" s="103"/>
      <c r="O41" s="103"/>
      <c r="P41" s="103"/>
      <c r="Q41" s="103"/>
      <c r="R41" s="103"/>
      <c r="S41" s="103"/>
      <c r="T41" s="103"/>
      <c r="U41" s="103"/>
      <c r="V41" s="103"/>
      <c r="W41" s="103"/>
      <c r="X41" s="103"/>
      <c r="Y41" s="103"/>
      <c r="Z41" s="103"/>
      <c r="AA41" s="103"/>
      <c r="AB41" s="103"/>
      <c r="AC41" s="103"/>
      <c r="AD41" s="103"/>
      <c r="AE41" s="103"/>
      <c r="AF41" s="103"/>
      <c r="AG41" s="103"/>
      <c r="AH41" s="103"/>
      <c r="AI41" s="103"/>
      <c r="AJ41" s="103"/>
      <c r="AK41" s="103"/>
      <c r="AL41" s="103"/>
      <c r="AM41" s="103"/>
      <c r="AN41" s="103"/>
      <c r="AO41" s="103"/>
      <c r="AP41" s="103"/>
      <c r="AQ41" s="103"/>
      <c r="AR41" s="103"/>
      <c r="AS41" s="103"/>
      <c r="AT41" s="103"/>
      <c r="AU41" s="103"/>
      <c r="AV41" s="103"/>
      <c r="AW41" s="103"/>
      <c r="AX41" s="103"/>
      <c r="AY41" s="103"/>
      <c r="AZ41" s="103"/>
      <c r="BA41" s="103"/>
      <c r="BB41" s="103"/>
      <c r="BC41" s="103"/>
      <c r="BD41" s="103"/>
      <c r="BE41" s="103"/>
      <c r="BF41" s="103"/>
      <c r="BG41" s="103"/>
      <c r="BH41" s="103"/>
      <c r="BI41" s="103">
        <v>4993</v>
      </c>
      <c r="BJ41" s="103">
        <v>4793</v>
      </c>
      <c r="BK41" s="103">
        <v>4457</v>
      </c>
      <c r="BL41" s="103">
        <v>6159</v>
      </c>
      <c r="BM41" s="103">
        <v>10044.9</v>
      </c>
      <c r="BN41" s="103">
        <v>11246.100000000002</v>
      </c>
      <c r="BO41" s="103">
        <v>11246.2</v>
      </c>
      <c r="BP41" s="103">
        <v>9030</v>
      </c>
      <c r="BQ41" s="103">
        <v>9029.4</v>
      </c>
      <c r="BR41" s="103">
        <v>11324</v>
      </c>
      <c r="BS41" s="103">
        <v>11324.4</v>
      </c>
      <c r="BT41" s="103">
        <v>11013</v>
      </c>
      <c r="BU41" s="103">
        <v>11013</v>
      </c>
      <c r="BV41" s="103">
        <v>12095</v>
      </c>
      <c r="BW41" s="103">
        <v>-934</v>
      </c>
      <c r="BX41" s="103">
        <v>961</v>
      </c>
      <c r="BY41" s="103">
        <v>64589</v>
      </c>
      <c r="BZ41" s="103">
        <v>40928</v>
      </c>
      <c r="CA41" s="103">
        <v>20402</v>
      </c>
      <c r="CB41" s="103">
        <v>41645</v>
      </c>
      <c r="CC41" s="103">
        <v>23135</v>
      </c>
      <c r="CD41" s="103">
        <v>23135</v>
      </c>
      <c r="CE41" s="103">
        <v>8274</v>
      </c>
      <c r="CF41" s="103">
        <v>4375</v>
      </c>
      <c r="CG41" s="103">
        <v>1435</v>
      </c>
    </row>
    <row r="42" spans="1:85" s="105" customFormat="1" ht="14.1" hidden="1" customHeight="1">
      <c r="A42" s="121"/>
      <c r="B42" s="135"/>
      <c r="C42" s="135"/>
      <c r="D42" s="106"/>
      <c r="E42" s="106"/>
      <c r="F42" s="106"/>
      <c r="G42" s="106"/>
      <c r="H42" s="106"/>
      <c r="I42" s="106"/>
      <c r="J42" s="106"/>
      <c r="K42" s="106"/>
      <c r="L42" s="106"/>
      <c r="M42" s="106"/>
      <c r="N42" s="106"/>
      <c r="O42" s="106"/>
      <c r="P42" s="106"/>
      <c r="Q42" s="106"/>
      <c r="R42" s="106"/>
      <c r="S42" s="106"/>
      <c r="T42" s="106"/>
      <c r="U42" s="106"/>
      <c r="V42" s="106"/>
      <c r="W42" s="106"/>
      <c r="X42" s="106"/>
      <c r="Y42" s="106"/>
      <c r="Z42" s="106"/>
      <c r="AA42" s="106"/>
      <c r="AB42" s="106"/>
      <c r="AC42" s="106"/>
      <c r="AD42" s="106"/>
      <c r="AE42" s="106"/>
      <c r="AF42" s="106"/>
      <c r="AG42" s="106"/>
      <c r="AH42" s="106"/>
      <c r="AI42" s="106"/>
      <c r="AJ42" s="106"/>
      <c r="AK42" s="106"/>
      <c r="AL42" s="106"/>
      <c r="AM42" s="106"/>
      <c r="AN42" s="106"/>
      <c r="AO42" s="106"/>
      <c r="AP42" s="106"/>
      <c r="AQ42" s="106"/>
      <c r="AR42" s="106"/>
      <c r="AS42" s="106"/>
      <c r="AT42" s="106"/>
      <c r="AU42" s="106"/>
      <c r="AV42" s="106"/>
      <c r="AW42" s="106"/>
      <c r="AX42" s="106"/>
      <c r="AY42" s="106"/>
      <c r="AZ42" s="106"/>
      <c r="BA42" s="106"/>
      <c r="BB42" s="106"/>
      <c r="BC42" s="106"/>
      <c r="BD42" s="106"/>
      <c r="BE42" s="106"/>
      <c r="BF42" s="106"/>
      <c r="BG42" s="106"/>
      <c r="BH42" s="106"/>
      <c r="BI42" s="106">
        <v>5266</v>
      </c>
      <c r="BJ42" s="106">
        <v>5074</v>
      </c>
      <c r="BK42" s="106">
        <v>5046</v>
      </c>
      <c r="BL42" s="106">
        <v>-337</v>
      </c>
      <c r="BM42" s="106">
        <v>10415.6</v>
      </c>
      <c r="BN42" s="106">
        <v>11581.400000000001</v>
      </c>
      <c r="BO42" s="106">
        <v>11581.6</v>
      </c>
      <c r="BP42" s="106">
        <v>9270</v>
      </c>
      <c r="BQ42" s="106">
        <v>9269.7999999999993</v>
      </c>
      <c r="BR42" s="106">
        <v>11530</v>
      </c>
      <c r="BS42" s="106">
        <v>11530</v>
      </c>
      <c r="BT42" s="106">
        <v>12218</v>
      </c>
      <c r="BU42" s="106">
        <v>12218</v>
      </c>
      <c r="BV42" s="106">
        <v>13489</v>
      </c>
      <c r="BW42" s="106">
        <v>1139</v>
      </c>
      <c r="BX42" s="106">
        <v>1358</v>
      </c>
      <c r="BY42" s="106">
        <v>71875</v>
      </c>
      <c r="BZ42" s="106">
        <v>44125</v>
      </c>
      <c r="CA42" s="106">
        <v>15049</v>
      </c>
      <c r="CB42" s="106">
        <v>42797</v>
      </c>
      <c r="CC42" s="106">
        <v>28204</v>
      </c>
      <c r="CD42" s="106">
        <v>28204</v>
      </c>
      <c r="CE42" s="106">
        <v>8989</v>
      </c>
      <c r="CF42" s="106">
        <v>4568</v>
      </c>
      <c r="CG42" s="106">
        <v>1542</v>
      </c>
    </row>
    <row r="43" spans="1:85" s="105" customFormat="1" ht="14.1" hidden="1" customHeight="1">
      <c r="A43" s="121"/>
      <c r="B43" s="135"/>
      <c r="C43" s="135"/>
      <c r="D43" s="106"/>
      <c r="E43" s="106"/>
      <c r="F43" s="106"/>
      <c r="G43" s="106"/>
      <c r="H43" s="106"/>
      <c r="I43" s="106"/>
      <c r="J43" s="106"/>
      <c r="K43" s="106"/>
      <c r="L43" s="106"/>
      <c r="M43" s="106"/>
      <c r="N43" s="106"/>
      <c r="O43" s="106"/>
      <c r="P43" s="106"/>
      <c r="Q43" s="106"/>
      <c r="R43" s="106"/>
      <c r="S43" s="106"/>
      <c r="T43" s="106"/>
      <c r="U43" s="106"/>
      <c r="V43" s="106"/>
      <c r="W43" s="106"/>
      <c r="X43" s="106"/>
      <c r="Y43" s="106"/>
      <c r="Z43" s="106"/>
      <c r="AA43" s="106"/>
      <c r="AB43" s="106"/>
      <c r="AC43" s="106"/>
      <c r="AD43" s="106"/>
      <c r="AE43" s="106"/>
      <c r="AF43" s="106"/>
      <c r="AG43" s="106"/>
      <c r="AH43" s="106"/>
      <c r="AI43" s="106"/>
      <c r="AJ43" s="106"/>
      <c r="AK43" s="106"/>
      <c r="AL43" s="106"/>
      <c r="AM43" s="106"/>
      <c r="AN43" s="106"/>
      <c r="AO43" s="106"/>
      <c r="AP43" s="106"/>
      <c r="AQ43" s="106"/>
      <c r="AR43" s="106"/>
      <c r="AS43" s="106"/>
      <c r="AT43" s="106"/>
      <c r="AU43" s="106"/>
      <c r="AV43" s="106"/>
      <c r="AW43" s="106"/>
      <c r="AX43" s="106"/>
      <c r="AY43" s="106"/>
      <c r="AZ43" s="106"/>
      <c r="BA43" s="106"/>
      <c r="BB43" s="106"/>
      <c r="BC43" s="106"/>
      <c r="BD43" s="106"/>
      <c r="BE43" s="106"/>
      <c r="BF43" s="106"/>
      <c r="BG43" s="106"/>
      <c r="BH43" s="106"/>
      <c r="BI43" s="106">
        <v>-273</v>
      </c>
      <c r="BJ43" s="106">
        <v>-281</v>
      </c>
      <c r="BK43" s="106">
        <v>-589</v>
      </c>
      <c r="BL43" s="106">
        <v>6496</v>
      </c>
      <c r="BM43" s="106">
        <v>-370.7</v>
      </c>
      <c r="BN43" s="106">
        <v>-335.29999999999995</v>
      </c>
      <c r="BO43" s="106">
        <v>-335.4</v>
      </c>
      <c r="BP43" s="106">
        <v>-240</v>
      </c>
      <c r="BQ43" s="106">
        <v>-240.4</v>
      </c>
      <c r="BR43" s="106">
        <v>-206</v>
      </c>
      <c r="BS43" s="106">
        <v>-205.6</v>
      </c>
      <c r="BT43" s="106">
        <v>-1205</v>
      </c>
      <c r="BU43" s="106">
        <v>-1205</v>
      </c>
      <c r="BV43" s="106">
        <v>-1394</v>
      </c>
      <c r="BW43" s="106">
        <v>-2073</v>
      </c>
      <c r="BX43" s="106">
        <v>-397</v>
      </c>
      <c r="BY43" s="106">
        <v>-7286</v>
      </c>
      <c r="BZ43" s="106">
        <v>-3197</v>
      </c>
      <c r="CA43" s="106">
        <v>5353</v>
      </c>
      <c r="CB43" s="106">
        <v>-1152</v>
      </c>
      <c r="CC43" s="106">
        <v>-5069</v>
      </c>
      <c r="CD43" s="106">
        <v>-5069</v>
      </c>
      <c r="CE43" s="106">
        <v>-715</v>
      </c>
      <c r="CF43" s="106">
        <v>-193</v>
      </c>
      <c r="CG43" s="106">
        <v>-107</v>
      </c>
    </row>
    <row r="44" spans="1:85" s="105" customFormat="1" ht="13.2" hidden="1">
      <c r="A44" s="120"/>
      <c r="B44" s="137"/>
      <c r="C44" s="137"/>
      <c r="D44" s="120"/>
      <c r="E44" s="120"/>
      <c r="F44" s="120"/>
      <c r="G44" s="120"/>
      <c r="H44" s="120"/>
      <c r="I44" s="120"/>
      <c r="J44" s="120"/>
      <c r="K44" s="120"/>
      <c r="L44" s="120"/>
      <c r="M44" s="120"/>
      <c r="N44" s="120"/>
      <c r="O44" s="120"/>
      <c r="P44" s="120"/>
      <c r="Q44" s="120"/>
      <c r="R44" s="120"/>
      <c r="S44" s="120"/>
      <c r="T44" s="120"/>
      <c r="U44" s="120"/>
      <c r="V44" s="120"/>
      <c r="W44" s="120"/>
      <c r="X44" s="120"/>
      <c r="Y44" s="120"/>
      <c r="Z44" s="120"/>
      <c r="AA44" s="120"/>
      <c r="AB44" s="120"/>
      <c r="AC44" s="120"/>
      <c r="AD44" s="120"/>
      <c r="AE44" s="120"/>
      <c r="AF44" s="120"/>
      <c r="AG44" s="120"/>
      <c r="AH44" s="120"/>
      <c r="AI44" s="120"/>
      <c r="AJ44" s="120"/>
      <c r="AK44" s="120"/>
      <c r="AL44" s="120"/>
      <c r="AM44" s="120"/>
      <c r="AN44" s="106"/>
      <c r="AO44" s="106"/>
      <c r="AP44" s="106"/>
      <c r="AQ44" s="106"/>
      <c r="AR44" s="106"/>
      <c r="AS44" s="106"/>
      <c r="AT44" s="106"/>
      <c r="AU44" s="106"/>
      <c r="AV44" s="106"/>
      <c r="AW44" s="106"/>
      <c r="AX44" s="106"/>
      <c r="AY44" s="106"/>
      <c r="AZ44" s="106"/>
      <c r="BA44" s="106"/>
      <c r="BB44" s="106"/>
      <c r="BC44" s="106"/>
      <c r="BD44" s="106"/>
      <c r="BE44" s="106"/>
      <c r="BF44" s="106"/>
      <c r="BG44" s="106"/>
      <c r="BH44" s="106"/>
      <c r="BI44" s="107"/>
      <c r="BJ44" s="107"/>
      <c r="BK44" s="107"/>
      <c r="BL44" s="107"/>
      <c r="BM44" s="107"/>
      <c r="BN44" s="107"/>
      <c r="BO44" s="107"/>
      <c r="BP44" s="107"/>
      <c r="BQ44" s="107"/>
      <c r="BR44" s="107"/>
      <c r="BS44" s="107"/>
      <c r="BT44" s="107"/>
      <c r="BU44" s="107"/>
      <c r="BV44" s="107"/>
      <c r="BW44" s="107"/>
      <c r="BX44" s="107"/>
      <c r="BY44" s="107"/>
      <c r="BZ44" s="107"/>
      <c r="CA44" s="107"/>
      <c r="CB44" s="107"/>
      <c r="CC44" s="107"/>
      <c r="CD44" s="107"/>
      <c r="CE44" s="107"/>
      <c r="CF44" s="107"/>
      <c r="CG44" s="107"/>
    </row>
    <row r="45" spans="1:85" s="105" customFormat="1" ht="14.1" hidden="1" customHeight="1">
      <c r="A45" s="120"/>
      <c r="B45" s="136"/>
      <c r="C45" s="136"/>
      <c r="D45" s="103"/>
      <c r="E45" s="103"/>
      <c r="F45" s="103"/>
      <c r="G45" s="103"/>
      <c r="H45" s="103"/>
      <c r="I45" s="103"/>
      <c r="J45" s="103"/>
      <c r="K45" s="103"/>
      <c r="L45" s="103"/>
      <c r="M45" s="103"/>
      <c r="N45" s="103"/>
      <c r="O45" s="103"/>
      <c r="P45" s="103"/>
      <c r="Q45" s="103"/>
      <c r="R45" s="103"/>
      <c r="S45" s="103"/>
      <c r="T45" s="103"/>
      <c r="U45" s="103"/>
      <c r="V45" s="103"/>
      <c r="W45" s="103"/>
      <c r="X45" s="103"/>
      <c r="Y45" s="103"/>
      <c r="Z45" s="103"/>
      <c r="AA45" s="103"/>
      <c r="AB45" s="103"/>
      <c r="AC45" s="103"/>
      <c r="AD45" s="103"/>
      <c r="AE45" s="103"/>
      <c r="AF45" s="103"/>
      <c r="AG45" s="103"/>
      <c r="AH45" s="103"/>
      <c r="AI45" s="103"/>
      <c r="AJ45" s="103"/>
      <c r="AK45" s="103"/>
      <c r="AL45" s="103"/>
      <c r="AM45" s="103"/>
      <c r="AN45" s="103"/>
      <c r="AO45" s="103"/>
      <c r="AP45" s="103"/>
      <c r="AQ45" s="103"/>
      <c r="AR45" s="103"/>
      <c r="AS45" s="103"/>
      <c r="AT45" s="103"/>
      <c r="AU45" s="103"/>
      <c r="AV45" s="103"/>
      <c r="AW45" s="103"/>
      <c r="AX45" s="103"/>
      <c r="AY45" s="103"/>
      <c r="AZ45" s="103"/>
      <c r="BA45" s="103"/>
      <c r="BB45" s="103"/>
      <c r="BC45" s="103"/>
      <c r="BD45" s="103"/>
      <c r="BE45" s="103"/>
      <c r="BF45" s="103"/>
      <c r="BG45" s="103"/>
      <c r="BH45" s="103"/>
      <c r="BI45" s="103">
        <v>38937</v>
      </c>
      <c r="BJ45" s="103">
        <v>55957</v>
      </c>
      <c r="BK45" s="103">
        <v>42987</v>
      </c>
      <c r="BL45" s="103">
        <v>42106</v>
      </c>
      <c r="BM45" s="103">
        <v>40410.699999999983</v>
      </c>
      <c r="BN45" s="103">
        <v>17791.100000000002</v>
      </c>
      <c r="BO45" s="103">
        <v>16366.9</v>
      </c>
      <c r="BP45" s="103">
        <v>33163</v>
      </c>
      <c r="BQ45" s="103">
        <v>37461.4</v>
      </c>
      <c r="BR45" s="103">
        <v>25624.200000000008</v>
      </c>
      <c r="BS45" s="103">
        <v>25042.9</v>
      </c>
      <c r="BT45" s="103">
        <v>17411.400000000001</v>
      </c>
      <c r="BU45" s="103">
        <v>23632</v>
      </c>
      <c r="BV45" s="103">
        <v>31662.400000000001</v>
      </c>
      <c r="BW45" s="103">
        <v>-12811.9</v>
      </c>
      <c r="BX45" s="103">
        <v>9547</v>
      </c>
      <c r="BY45" s="103">
        <v>353091</v>
      </c>
      <c r="BZ45" s="103">
        <v>268105</v>
      </c>
      <c r="CA45" s="103">
        <v>179987</v>
      </c>
      <c r="CB45" s="103">
        <v>116989</v>
      </c>
      <c r="CC45" s="103">
        <v>38661.199999999997</v>
      </c>
      <c r="CD45" s="103">
        <v>52029.5</v>
      </c>
      <c r="CE45" s="103">
        <v>55987</v>
      </c>
      <c r="CF45" s="103">
        <v>36121</v>
      </c>
      <c r="CG45" s="103">
        <v>20028</v>
      </c>
    </row>
    <row r="46" spans="1:85" s="105" customFormat="1" ht="13.2" hidden="1">
      <c r="A46" s="120"/>
      <c r="B46" s="137"/>
      <c r="C46" s="137"/>
      <c r="D46" s="120"/>
      <c r="E46" s="120"/>
      <c r="F46" s="120"/>
      <c r="G46" s="120"/>
      <c r="H46" s="120"/>
      <c r="I46" s="120"/>
      <c r="J46" s="120"/>
      <c r="K46" s="120"/>
      <c r="L46" s="120"/>
      <c r="M46" s="120"/>
      <c r="N46" s="120"/>
      <c r="O46" s="120"/>
      <c r="P46" s="120"/>
      <c r="Q46" s="120"/>
      <c r="R46" s="120"/>
      <c r="S46" s="120"/>
      <c r="T46" s="120"/>
      <c r="U46" s="120"/>
      <c r="V46" s="120"/>
      <c r="W46" s="120"/>
      <c r="X46" s="120"/>
      <c r="Y46" s="120"/>
      <c r="Z46" s="120"/>
      <c r="AA46" s="120"/>
      <c r="AB46" s="120"/>
      <c r="AC46" s="120"/>
      <c r="AD46" s="120"/>
      <c r="AE46" s="120"/>
      <c r="AF46" s="120"/>
      <c r="AG46" s="120"/>
      <c r="AH46" s="120"/>
      <c r="AI46" s="120"/>
      <c r="AJ46" s="120"/>
      <c r="AK46" s="120"/>
      <c r="AL46" s="120"/>
      <c r="AM46" s="120"/>
      <c r="AN46" s="106"/>
      <c r="AO46" s="106"/>
      <c r="AP46" s="106"/>
      <c r="AQ46" s="106"/>
      <c r="AR46" s="106"/>
      <c r="AS46" s="106"/>
      <c r="AT46" s="106"/>
      <c r="AU46" s="106"/>
      <c r="AV46" s="106"/>
      <c r="AW46" s="106"/>
      <c r="AX46" s="106"/>
      <c r="AY46" s="106"/>
      <c r="AZ46" s="106"/>
      <c r="BA46" s="106"/>
      <c r="BB46" s="106"/>
      <c r="BC46" s="106"/>
      <c r="BD46" s="106"/>
      <c r="BE46" s="106"/>
      <c r="BF46" s="106"/>
      <c r="BG46" s="106"/>
      <c r="BH46" s="106"/>
      <c r="BI46" s="107"/>
      <c r="BJ46" s="107"/>
      <c r="BK46" s="107"/>
      <c r="BL46" s="107"/>
      <c r="BM46" s="107"/>
      <c r="BN46" s="107"/>
      <c r="BO46" s="107"/>
      <c r="BP46" s="107"/>
      <c r="BQ46" s="107"/>
      <c r="BR46" s="107"/>
      <c r="BS46" s="107"/>
      <c r="BT46" s="107"/>
      <c r="BU46" s="107"/>
      <c r="BV46" s="107"/>
      <c r="BW46" s="107"/>
      <c r="BX46" s="107"/>
      <c r="BY46" s="107"/>
      <c r="BZ46" s="107"/>
      <c r="CA46" s="107"/>
      <c r="CB46" s="107"/>
      <c r="CC46" s="107"/>
      <c r="CD46" s="107"/>
      <c r="CE46" s="107"/>
      <c r="CF46" s="107"/>
      <c r="CG46" s="107"/>
    </row>
    <row r="47" spans="1:85" s="105" customFormat="1" ht="14.1" hidden="1" customHeight="1">
      <c r="A47" s="120"/>
      <c r="B47" s="136"/>
      <c r="C47" s="136"/>
      <c r="D47" s="103"/>
      <c r="E47" s="103"/>
      <c r="F47" s="103"/>
      <c r="G47" s="103"/>
      <c r="H47" s="103"/>
      <c r="I47" s="103"/>
      <c r="J47" s="103"/>
      <c r="K47" s="103"/>
      <c r="L47" s="103"/>
      <c r="M47" s="103"/>
      <c r="N47" s="103"/>
      <c r="O47" s="103"/>
      <c r="P47" s="103"/>
      <c r="Q47" s="103"/>
      <c r="R47" s="103"/>
      <c r="S47" s="103"/>
      <c r="T47" s="103"/>
      <c r="U47" s="103"/>
      <c r="V47" s="103"/>
      <c r="W47" s="103"/>
      <c r="X47" s="103"/>
      <c r="Y47" s="103"/>
      <c r="Z47" s="103"/>
      <c r="AA47" s="103"/>
      <c r="AB47" s="103"/>
      <c r="AC47" s="103"/>
      <c r="AD47" s="103"/>
      <c r="AE47" s="103"/>
      <c r="AF47" s="103"/>
      <c r="AG47" s="103"/>
      <c r="AH47" s="103"/>
      <c r="AI47" s="103"/>
      <c r="AJ47" s="103"/>
      <c r="AK47" s="103"/>
      <c r="AL47" s="103"/>
      <c r="AM47" s="103"/>
      <c r="AN47" s="103"/>
      <c r="AO47" s="103"/>
      <c r="AP47" s="103"/>
      <c r="AQ47" s="103"/>
      <c r="AR47" s="103"/>
      <c r="AS47" s="103"/>
      <c r="AT47" s="103"/>
      <c r="AU47" s="103"/>
      <c r="AV47" s="103"/>
      <c r="AW47" s="103"/>
      <c r="AX47" s="103"/>
      <c r="AY47" s="103"/>
      <c r="AZ47" s="103"/>
      <c r="BA47" s="103"/>
      <c r="BB47" s="103"/>
      <c r="BC47" s="103"/>
      <c r="BD47" s="103"/>
      <c r="BE47" s="103"/>
      <c r="BF47" s="103"/>
      <c r="BG47" s="103"/>
      <c r="BH47" s="103"/>
      <c r="BI47" s="103">
        <v>-4237</v>
      </c>
      <c r="BJ47" s="103">
        <v>-5133</v>
      </c>
      <c r="BK47" s="103">
        <v>-4678</v>
      </c>
      <c r="BL47" s="103">
        <v>-2748</v>
      </c>
      <c r="BM47" s="103">
        <v>-3903.5</v>
      </c>
      <c r="BN47" s="103">
        <v>-5367.5</v>
      </c>
      <c r="BO47" s="103">
        <v>-5380.5</v>
      </c>
      <c r="BP47" s="103">
        <v>-4308</v>
      </c>
      <c r="BQ47" s="103">
        <v>-4508.5</v>
      </c>
      <c r="BR47" s="103">
        <v>-2725</v>
      </c>
      <c r="BS47" s="103">
        <v>-2750.5</v>
      </c>
      <c r="BT47" s="103">
        <v>-1953.2</v>
      </c>
      <c r="BU47" s="103">
        <v>-2018</v>
      </c>
      <c r="BV47" s="103">
        <v>-1774</v>
      </c>
      <c r="BW47" s="103">
        <v>-1648.5</v>
      </c>
      <c r="BX47" s="103">
        <v>-721.5</v>
      </c>
      <c r="BY47" s="103">
        <v>-22350</v>
      </c>
      <c r="BZ47" s="103">
        <v>-22643</v>
      </c>
      <c r="CA47" s="103">
        <v>-16796</v>
      </c>
      <c r="CB47" s="103">
        <v>-16304</v>
      </c>
      <c r="CC47" s="103">
        <v>-6092</v>
      </c>
      <c r="CD47" s="103">
        <v>-6162</v>
      </c>
      <c r="CE47" s="103">
        <v>-4171</v>
      </c>
      <c r="CF47" s="103">
        <v>-2864</v>
      </c>
      <c r="CG47" s="103">
        <v>-1583</v>
      </c>
    </row>
    <row r="48" spans="1:85" s="105" customFormat="1" ht="14.1" hidden="1" customHeight="1">
      <c r="A48" s="121"/>
      <c r="B48" s="135"/>
      <c r="C48" s="135"/>
      <c r="D48" s="106"/>
      <c r="E48" s="106"/>
      <c r="F48" s="106"/>
      <c r="G48" s="106"/>
      <c r="H48" s="106"/>
      <c r="I48" s="106"/>
      <c r="J48" s="106"/>
      <c r="K48" s="106"/>
      <c r="L48" s="106"/>
      <c r="M48" s="106"/>
      <c r="N48" s="106"/>
      <c r="O48" s="106"/>
      <c r="P48" s="106"/>
      <c r="Q48" s="106"/>
      <c r="R48" s="106"/>
      <c r="S48" s="106"/>
      <c r="T48" s="106"/>
      <c r="U48" s="106"/>
      <c r="V48" s="106"/>
      <c r="W48" s="106"/>
      <c r="X48" s="106"/>
      <c r="Y48" s="106"/>
      <c r="Z48" s="106"/>
      <c r="AA48" s="106"/>
      <c r="AB48" s="106"/>
      <c r="AC48" s="106"/>
      <c r="AD48" s="106"/>
      <c r="AE48" s="106"/>
      <c r="AF48" s="106"/>
      <c r="AG48" s="106"/>
      <c r="AH48" s="106"/>
      <c r="AI48" s="106"/>
      <c r="AJ48" s="106"/>
      <c r="AK48" s="106"/>
      <c r="AL48" s="106"/>
      <c r="AM48" s="106"/>
      <c r="AN48" s="106"/>
      <c r="AO48" s="106"/>
      <c r="AP48" s="106"/>
      <c r="AQ48" s="106"/>
      <c r="AR48" s="106"/>
      <c r="AS48" s="106"/>
      <c r="AT48" s="106"/>
      <c r="AU48" s="106"/>
      <c r="AV48" s="106"/>
      <c r="AW48" s="106"/>
      <c r="AX48" s="106"/>
      <c r="AY48" s="106"/>
      <c r="AZ48" s="106"/>
      <c r="BA48" s="106"/>
      <c r="BB48" s="106"/>
      <c r="BC48" s="106"/>
      <c r="BD48" s="106"/>
      <c r="BE48" s="106"/>
      <c r="BF48" s="106"/>
      <c r="BG48" s="106"/>
      <c r="BH48" s="106"/>
      <c r="BI48" s="106">
        <v>-3285</v>
      </c>
      <c r="BJ48" s="106">
        <v>-2763</v>
      </c>
      <c r="BK48" s="106">
        <v>-2294</v>
      </c>
      <c r="BL48" s="106">
        <v>-2123</v>
      </c>
      <c r="BM48" s="106">
        <v>-2211</v>
      </c>
      <c r="BN48" s="106">
        <v>-3443</v>
      </c>
      <c r="BO48" s="106">
        <v>-3443</v>
      </c>
      <c r="BP48" s="106">
        <v>-2602</v>
      </c>
      <c r="BQ48" s="106">
        <v>-2601.6999999999998</v>
      </c>
      <c r="BR48" s="106">
        <v>-1711</v>
      </c>
      <c r="BS48" s="106">
        <v>-1711.3</v>
      </c>
      <c r="BT48" s="106">
        <v>-1329</v>
      </c>
      <c r="BU48" s="106">
        <v>-1329</v>
      </c>
      <c r="BV48" s="106">
        <v>-1313</v>
      </c>
      <c r="BW48" s="106">
        <v>-848</v>
      </c>
      <c r="BX48" s="106">
        <v>-943.5</v>
      </c>
      <c r="BY48" s="106">
        <v>-20584</v>
      </c>
      <c r="BZ48" s="106">
        <v>-18085</v>
      </c>
      <c r="CA48" s="106">
        <v>-10465</v>
      </c>
      <c r="CB48" s="106">
        <v>-9967</v>
      </c>
      <c r="CC48" s="106">
        <v>-4434</v>
      </c>
      <c r="CD48" s="106">
        <v>-4433.5</v>
      </c>
      <c r="CE48" s="106">
        <v>-2650</v>
      </c>
      <c r="CF48" s="106">
        <v>-1478</v>
      </c>
      <c r="CG48" s="106">
        <v>-1213</v>
      </c>
    </row>
    <row r="49" spans="1:85" s="105" customFormat="1" ht="14.1" hidden="1" customHeight="1">
      <c r="A49" s="121"/>
      <c r="B49" s="135"/>
      <c r="C49" s="135"/>
      <c r="D49" s="106"/>
      <c r="E49" s="106"/>
      <c r="F49" s="106"/>
      <c r="G49" s="106"/>
      <c r="H49" s="106"/>
      <c r="I49" s="106"/>
      <c r="J49" s="106"/>
      <c r="K49" s="106"/>
      <c r="L49" s="106"/>
      <c r="M49" s="106"/>
      <c r="N49" s="106"/>
      <c r="O49" s="106"/>
      <c r="P49" s="106"/>
      <c r="Q49" s="106"/>
      <c r="R49" s="106"/>
      <c r="S49" s="106"/>
      <c r="T49" s="106"/>
      <c r="U49" s="106"/>
      <c r="V49" s="106"/>
      <c r="W49" s="106"/>
      <c r="X49" s="106"/>
      <c r="Y49" s="106"/>
      <c r="Z49" s="106"/>
      <c r="AA49" s="106"/>
      <c r="AB49" s="106"/>
      <c r="AC49" s="106"/>
      <c r="AD49" s="106"/>
      <c r="AE49" s="106"/>
      <c r="AF49" s="106"/>
      <c r="AG49" s="106"/>
      <c r="AH49" s="106"/>
      <c r="AI49" s="106"/>
      <c r="AJ49" s="106"/>
      <c r="AK49" s="106"/>
      <c r="AL49" s="106"/>
      <c r="AM49" s="106"/>
      <c r="AN49" s="106"/>
      <c r="AO49" s="106"/>
      <c r="AP49" s="106"/>
      <c r="AQ49" s="106"/>
      <c r="AR49" s="106"/>
      <c r="AS49" s="106"/>
      <c r="AT49" s="106"/>
      <c r="AU49" s="106"/>
      <c r="AV49" s="106"/>
      <c r="AW49" s="106"/>
      <c r="AX49" s="106"/>
      <c r="AY49" s="106"/>
      <c r="AZ49" s="106"/>
      <c r="BA49" s="106"/>
      <c r="BB49" s="106"/>
      <c r="BC49" s="106"/>
      <c r="BD49" s="106"/>
      <c r="BE49" s="106"/>
      <c r="BF49" s="106"/>
      <c r="BG49" s="106"/>
      <c r="BH49" s="106"/>
      <c r="BI49" s="106">
        <v>-952</v>
      </c>
      <c r="BJ49" s="106">
        <v>-2370</v>
      </c>
      <c r="BK49" s="106">
        <v>-2384</v>
      </c>
      <c r="BL49" s="106">
        <v>-625</v>
      </c>
      <c r="BM49" s="106">
        <v>-1692.5</v>
      </c>
      <c r="BN49" s="106">
        <v>-1924.5</v>
      </c>
      <c r="BO49" s="106">
        <v>-1937.5</v>
      </c>
      <c r="BP49" s="106">
        <v>-1706</v>
      </c>
      <c r="BQ49" s="106">
        <v>-1906.8</v>
      </c>
      <c r="BR49" s="106">
        <v>-1014</v>
      </c>
      <c r="BS49" s="106">
        <v>-1039.2</v>
      </c>
      <c r="BT49" s="106">
        <v>-624.20000000000005</v>
      </c>
      <c r="BU49" s="106">
        <v>-689</v>
      </c>
      <c r="BV49" s="106">
        <v>-461</v>
      </c>
      <c r="BW49" s="106">
        <v>-800.5</v>
      </c>
      <c r="BX49" s="106">
        <v>222</v>
      </c>
      <c r="BY49" s="106">
        <v>-1766</v>
      </c>
      <c r="BZ49" s="106">
        <v>-4558</v>
      </c>
      <c r="CA49" s="106">
        <v>-6331</v>
      </c>
      <c r="CB49" s="106">
        <v>-6337</v>
      </c>
      <c r="CC49" s="106">
        <v>-1658</v>
      </c>
      <c r="CD49" s="106">
        <v>-1728.5</v>
      </c>
      <c r="CE49" s="106">
        <v>-1521</v>
      </c>
      <c r="CF49" s="106">
        <v>-1386</v>
      </c>
      <c r="CG49" s="106">
        <v>-370</v>
      </c>
    </row>
    <row r="50" spans="1:85" s="105" customFormat="1" ht="14.1" hidden="1" customHeight="1">
      <c r="A50" s="120"/>
      <c r="B50" s="136"/>
      <c r="C50" s="136"/>
      <c r="D50" s="103"/>
      <c r="E50" s="103"/>
      <c r="F50" s="103"/>
      <c r="G50" s="103"/>
      <c r="H50" s="103"/>
      <c r="I50" s="103"/>
      <c r="J50" s="103"/>
      <c r="K50" s="103"/>
      <c r="L50" s="103"/>
      <c r="M50" s="103"/>
      <c r="N50" s="103"/>
      <c r="O50" s="103"/>
      <c r="P50" s="103"/>
      <c r="Q50" s="103"/>
      <c r="R50" s="103"/>
      <c r="S50" s="103"/>
      <c r="T50" s="103"/>
      <c r="U50" s="103"/>
      <c r="V50" s="103"/>
      <c r="W50" s="103"/>
      <c r="X50" s="103"/>
      <c r="Y50" s="103"/>
      <c r="Z50" s="103"/>
      <c r="AA50" s="103"/>
      <c r="AB50" s="103"/>
      <c r="AC50" s="103"/>
      <c r="AD50" s="103"/>
      <c r="AE50" s="103"/>
      <c r="AF50" s="103"/>
      <c r="AG50" s="103"/>
      <c r="AH50" s="103"/>
      <c r="AI50" s="103"/>
      <c r="AJ50" s="103"/>
      <c r="AK50" s="103"/>
      <c r="AL50" s="103"/>
      <c r="AM50" s="103"/>
      <c r="AN50" s="103"/>
      <c r="AO50" s="103"/>
      <c r="AP50" s="103"/>
      <c r="AQ50" s="103"/>
      <c r="AR50" s="103"/>
      <c r="AS50" s="103"/>
      <c r="AT50" s="103"/>
      <c r="AU50" s="103"/>
      <c r="AV50" s="103"/>
      <c r="AW50" s="103"/>
      <c r="AX50" s="103"/>
      <c r="AY50" s="103"/>
      <c r="AZ50" s="103"/>
      <c r="BA50" s="103"/>
      <c r="BB50" s="103"/>
      <c r="BC50" s="103"/>
      <c r="BD50" s="103"/>
      <c r="BE50" s="103"/>
      <c r="BF50" s="103"/>
      <c r="BG50" s="103"/>
      <c r="BH50" s="103"/>
      <c r="BI50" s="103"/>
      <c r="BJ50" s="103"/>
      <c r="BK50" s="103"/>
      <c r="BL50" s="103"/>
      <c r="BM50" s="103"/>
      <c r="BN50" s="103"/>
      <c r="BO50" s="103"/>
      <c r="BP50" s="103"/>
      <c r="BQ50" s="103"/>
      <c r="BR50" s="103"/>
      <c r="BS50" s="103"/>
      <c r="BT50" s="103"/>
      <c r="BU50" s="103"/>
      <c r="BV50" s="103"/>
      <c r="BW50" s="103"/>
      <c r="BX50" s="103"/>
      <c r="BY50" s="103"/>
      <c r="BZ50" s="103"/>
      <c r="CA50" s="103"/>
      <c r="CB50" s="103"/>
      <c r="CC50" s="103"/>
      <c r="CD50" s="103"/>
      <c r="CE50" s="103"/>
      <c r="CF50" s="103"/>
      <c r="CG50" s="103"/>
    </row>
    <row r="51" spans="1:85" s="105" customFormat="1" ht="13.2" hidden="1">
      <c r="A51" s="120"/>
      <c r="B51" s="137"/>
      <c r="C51" s="137"/>
      <c r="D51" s="120"/>
      <c r="E51" s="120"/>
      <c r="F51" s="120"/>
      <c r="G51" s="120"/>
      <c r="H51" s="120"/>
      <c r="I51" s="120"/>
      <c r="J51" s="120"/>
      <c r="K51" s="120"/>
      <c r="L51" s="120"/>
      <c r="M51" s="120"/>
      <c r="N51" s="120"/>
      <c r="O51" s="120"/>
      <c r="P51" s="120"/>
      <c r="Q51" s="120"/>
      <c r="R51" s="120"/>
      <c r="S51" s="120"/>
      <c r="T51" s="120"/>
      <c r="U51" s="120"/>
      <c r="V51" s="120"/>
      <c r="W51" s="120"/>
      <c r="X51" s="120"/>
      <c r="Y51" s="120"/>
      <c r="Z51" s="120"/>
      <c r="AA51" s="120"/>
      <c r="AB51" s="120"/>
      <c r="AC51" s="120"/>
      <c r="AD51" s="120"/>
      <c r="AE51" s="120"/>
      <c r="AF51" s="120"/>
      <c r="AG51" s="120"/>
      <c r="AH51" s="120"/>
      <c r="AI51" s="120"/>
      <c r="AJ51" s="120"/>
      <c r="AK51" s="120"/>
      <c r="AL51" s="120"/>
      <c r="AM51" s="120"/>
      <c r="AN51" s="106"/>
      <c r="AO51" s="106"/>
      <c r="AP51" s="106"/>
      <c r="AQ51" s="106"/>
      <c r="AR51" s="106"/>
      <c r="AS51" s="106"/>
      <c r="AT51" s="106"/>
      <c r="AU51" s="106"/>
      <c r="AV51" s="106"/>
      <c r="AW51" s="106"/>
      <c r="AX51" s="106"/>
      <c r="AY51" s="106"/>
      <c r="AZ51" s="106"/>
      <c r="BA51" s="106"/>
      <c r="BB51" s="106"/>
      <c r="BC51" s="106"/>
      <c r="BD51" s="106"/>
      <c r="BE51" s="106"/>
      <c r="BF51" s="106"/>
      <c r="BG51" s="106"/>
      <c r="BH51" s="106"/>
      <c r="BI51" s="107"/>
      <c r="BJ51" s="107"/>
      <c r="BK51" s="107"/>
      <c r="BL51" s="107"/>
      <c r="BM51" s="107"/>
      <c r="BN51" s="107"/>
      <c r="BO51" s="107"/>
      <c r="BP51" s="107"/>
      <c r="BQ51" s="107"/>
      <c r="BR51" s="107"/>
      <c r="BS51" s="107"/>
      <c r="BT51" s="107"/>
      <c r="BU51" s="107"/>
      <c r="BV51" s="107"/>
      <c r="BW51" s="107"/>
      <c r="BX51" s="107"/>
      <c r="BY51" s="107"/>
      <c r="BZ51" s="107"/>
      <c r="CA51" s="107"/>
      <c r="CB51" s="107"/>
      <c r="CC51" s="107"/>
      <c r="CD51" s="107"/>
      <c r="CE51" s="107"/>
      <c r="CF51" s="107"/>
      <c r="CG51" s="107"/>
    </row>
    <row r="52" spans="1:85" s="105" customFormat="1" ht="14.1" hidden="1" customHeight="1">
      <c r="A52" s="120"/>
      <c r="B52" s="136"/>
      <c r="C52" s="136"/>
      <c r="D52" s="103"/>
      <c r="E52" s="103"/>
      <c r="F52" s="103"/>
      <c r="G52" s="103"/>
      <c r="H52" s="103"/>
      <c r="I52" s="103"/>
      <c r="J52" s="103"/>
      <c r="K52" s="103"/>
      <c r="L52" s="103"/>
      <c r="M52" s="103"/>
      <c r="N52" s="103"/>
      <c r="O52" s="103"/>
      <c r="P52" s="103"/>
      <c r="Q52" s="103"/>
      <c r="R52" s="103"/>
      <c r="S52" s="103"/>
      <c r="T52" s="103"/>
      <c r="U52" s="103"/>
      <c r="V52" s="103"/>
      <c r="W52" s="103"/>
      <c r="X52" s="103"/>
      <c r="Y52" s="103"/>
      <c r="Z52" s="103"/>
      <c r="AA52" s="103"/>
      <c r="AB52" s="103"/>
      <c r="AC52" s="103"/>
      <c r="AD52" s="103"/>
      <c r="AE52" s="103"/>
      <c r="AF52" s="103"/>
      <c r="AG52" s="103"/>
      <c r="AH52" s="103"/>
      <c r="AI52" s="103"/>
      <c r="AJ52" s="103"/>
      <c r="AK52" s="103"/>
      <c r="AL52" s="103"/>
      <c r="AM52" s="103"/>
      <c r="AN52" s="103"/>
      <c r="AO52" s="103"/>
      <c r="AP52" s="103"/>
      <c r="AQ52" s="103"/>
      <c r="AR52" s="103"/>
      <c r="AS52" s="103"/>
      <c r="AT52" s="103"/>
      <c r="AU52" s="103"/>
      <c r="AV52" s="103"/>
      <c r="AW52" s="103"/>
      <c r="AX52" s="103"/>
      <c r="AY52" s="103"/>
      <c r="AZ52" s="103"/>
      <c r="BA52" s="103"/>
      <c r="BB52" s="103"/>
      <c r="BC52" s="103"/>
      <c r="BD52" s="103"/>
      <c r="BE52" s="103"/>
      <c r="BF52" s="103"/>
      <c r="BG52" s="103"/>
      <c r="BH52" s="103"/>
      <c r="BI52" s="103"/>
      <c r="BJ52" s="103"/>
      <c r="BK52" s="103"/>
      <c r="BL52" s="103"/>
      <c r="BM52" s="103"/>
      <c r="BN52" s="103"/>
      <c r="BO52" s="103"/>
      <c r="BP52" s="103"/>
      <c r="BQ52" s="103"/>
      <c r="BR52" s="103"/>
      <c r="BS52" s="103"/>
      <c r="BT52" s="103"/>
      <c r="BU52" s="103"/>
      <c r="BV52" s="103"/>
      <c r="BW52" s="103"/>
      <c r="BX52" s="103"/>
      <c r="BY52" s="103"/>
      <c r="BZ52" s="103"/>
      <c r="CA52" s="103"/>
      <c r="CB52" s="103"/>
      <c r="CC52" s="103"/>
      <c r="CD52" s="103"/>
      <c r="CE52" s="103"/>
      <c r="CF52" s="103"/>
      <c r="CG52" s="103"/>
    </row>
    <row r="53" spans="1:85" s="105" customFormat="1" ht="14.1" hidden="1" customHeight="1">
      <c r="A53" s="121"/>
      <c r="B53" s="139"/>
      <c r="C53" s="139"/>
      <c r="D53" s="122"/>
      <c r="E53" s="122"/>
      <c r="F53" s="122"/>
      <c r="G53" s="122"/>
      <c r="H53" s="122"/>
      <c r="I53" s="122"/>
      <c r="J53" s="122"/>
      <c r="K53" s="122"/>
      <c r="L53" s="122"/>
      <c r="M53" s="122"/>
      <c r="N53" s="122"/>
      <c r="O53" s="122"/>
      <c r="P53" s="122"/>
      <c r="Q53" s="122"/>
      <c r="R53" s="122"/>
      <c r="S53" s="122"/>
      <c r="T53" s="122"/>
      <c r="U53" s="122"/>
      <c r="V53" s="122"/>
      <c r="W53" s="122"/>
      <c r="X53" s="122"/>
      <c r="Y53" s="122"/>
      <c r="Z53" s="122"/>
      <c r="AA53" s="122"/>
      <c r="AB53" s="122"/>
      <c r="AC53" s="122"/>
      <c r="AD53" s="122"/>
      <c r="AE53" s="122"/>
      <c r="AF53" s="122"/>
      <c r="AG53" s="122"/>
      <c r="AH53" s="122"/>
      <c r="AI53" s="122"/>
      <c r="AJ53" s="122"/>
      <c r="AK53" s="122"/>
      <c r="AL53" s="122"/>
      <c r="AM53" s="122"/>
      <c r="AN53" s="122"/>
      <c r="AO53" s="122"/>
      <c r="AP53" s="122"/>
      <c r="AQ53" s="122"/>
      <c r="AR53" s="122"/>
      <c r="AS53" s="122"/>
      <c r="AT53" s="122"/>
      <c r="AU53" s="122"/>
      <c r="AV53" s="122"/>
      <c r="AW53" s="122"/>
      <c r="AX53" s="122"/>
      <c r="AY53" s="122"/>
      <c r="AZ53" s="122"/>
      <c r="BA53" s="122"/>
      <c r="BB53" s="122"/>
      <c r="BC53" s="122"/>
      <c r="BD53" s="122"/>
      <c r="BE53" s="122"/>
      <c r="BF53" s="122"/>
      <c r="BG53" s="122"/>
      <c r="BH53" s="122"/>
      <c r="BI53" s="112">
        <v>0.28026834979460546</v>
      </c>
      <c r="BJ53" s="112">
        <v>0.34643539473954515</v>
      </c>
      <c r="BK53" s="112">
        <v>0.29028275376260199</v>
      </c>
      <c r="BL53" s="112">
        <v>0.37726911704194216</v>
      </c>
      <c r="BM53" s="112">
        <v>0.38330623047999013</v>
      </c>
      <c r="BN53" s="112">
        <v>0.179828600019279</v>
      </c>
      <c r="BO53" s="112">
        <v>0.11439136300192526</v>
      </c>
      <c r="BP53" s="112">
        <v>0.34660469117805209</v>
      </c>
      <c r="BQ53" s="112">
        <v>0.36992442722586572</v>
      </c>
      <c r="BR53" s="112">
        <v>0.37276197209133399</v>
      </c>
      <c r="BS53" s="112">
        <v>0.35861402668315873</v>
      </c>
      <c r="BT53" s="112">
        <v>0.26711840351100807</v>
      </c>
      <c r="BU53" s="112">
        <v>0.36156079975967154</v>
      </c>
      <c r="BV53" s="112">
        <v>0.57344971059217298</v>
      </c>
      <c r="BW53" s="112">
        <v>-0.2807386406695413</v>
      </c>
      <c r="BX53" s="112">
        <v>0.38660737755191449</v>
      </c>
      <c r="BY53" s="112">
        <v>0.442</v>
      </c>
      <c r="BZ53" s="112">
        <v>0.38300000000000001</v>
      </c>
      <c r="CA53" s="112">
        <v>0.32201202423820796</v>
      </c>
      <c r="CB53" s="112">
        <v>0.30581416930602373</v>
      </c>
      <c r="CC53" s="112">
        <v>0.17696811759613162</v>
      </c>
      <c r="CD53" s="112">
        <v>0.24647675276752765</v>
      </c>
      <c r="CE53" s="112">
        <v>0.42718635686221401</v>
      </c>
      <c r="CF53" s="112">
        <v>0.40237391611028006</v>
      </c>
      <c r="CG53" s="112">
        <v>0.39160676039612358</v>
      </c>
    </row>
    <row r="54" spans="1:85" ht="7.05" hidden="1" customHeight="1">
      <c r="A54" s="117"/>
      <c r="B54" s="118"/>
      <c r="C54" s="118"/>
      <c r="D54" s="118"/>
      <c r="E54" s="118"/>
      <c r="F54" s="118"/>
      <c r="G54" s="118"/>
      <c r="H54" s="118"/>
      <c r="I54" s="118"/>
      <c r="J54" s="118"/>
      <c r="K54" s="118"/>
      <c r="L54" s="118"/>
      <c r="M54" s="118"/>
      <c r="N54" s="118"/>
      <c r="O54" s="118"/>
      <c r="P54" s="118"/>
      <c r="Q54" s="118"/>
      <c r="R54" s="118"/>
      <c r="S54" s="118"/>
      <c r="T54" s="117"/>
      <c r="U54" s="117"/>
      <c r="V54" s="117"/>
      <c r="W54" s="117"/>
      <c r="X54" s="117"/>
      <c r="Y54" s="117"/>
      <c r="Z54" s="117"/>
      <c r="AA54" s="117"/>
      <c r="AB54" s="117"/>
      <c r="AC54" s="117"/>
      <c r="AD54" s="117"/>
      <c r="AE54" s="117"/>
      <c r="AF54" s="117"/>
      <c r="AG54" s="117"/>
      <c r="AH54" s="117"/>
      <c r="AI54" s="117"/>
      <c r="AJ54" s="119"/>
      <c r="AK54" s="119"/>
      <c r="AL54" s="119"/>
      <c r="AM54" s="119"/>
      <c r="AN54" s="119"/>
      <c r="AO54" s="119"/>
      <c r="AP54" s="119"/>
      <c r="AQ54" s="119"/>
      <c r="AR54" s="119"/>
      <c r="AS54" s="119"/>
      <c r="AT54" s="119"/>
      <c r="AU54" s="119"/>
      <c r="AV54" s="119"/>
      <c r="AW54" s="119"/>
      <c r="AX54" s="119"/>
      <c r="AY54" s="119"/>
      <c r="AZ54" s="119"/>
      <c r="BA54" s="119"/>
      <c r="BB54" s="119"/>
      <c r="BC54" s="119"/>
      <c r="BD54" s="119"/>
      <c r="BE54" s="119"/>
      <c r="BF54" s="119"/>
      <c r="BG54" s="119"/>
      <c r="BH54" s="119"/>
      <c r="BI54" s="113"/>
      <c r="BJ54" s="113"/>
      <c r="BK54" s="113"/>
      <c r="BL54" s="113"/>
    </row>
    <row r="55" spans="1:85" ht="15" hidden="1" customHeight="1">
      <c r="T55" s="116"/>
      <c r="U55" s="116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F26022-57ED-4428-A717-3A34A20C344D}">
  <sheetPr>
    <tabColor theme="0"/>
  </sheetPr>
  <dimension ref="A1:CJ58"/>
  <sheetViews>
    <sheetView workbookViewId="0">
      <selection sqref="A1:XFD1048576"/>
    </sheetView>
  </sheetViews>
  <sheetFormatPr defaultColWidth="0" defaultRowHeight="15" customHeight="1" zeroHeight="1"/>
  <cols>
    <col min="1" max="1" width="57.44140625" style="11" customWidth="1"/>
    <col min="2" max="5" width="11.77734375" style="12" customWidth="1"/>
    <col min="6" max="6" width="11.21875" style="12" customWidth="1"/>
    <col min="7" max="8" width="10.44140625" style="12" customWidth="1"/>
    <col min="9" max="10" width="11" style="12" customWidth="1"/>
    <col min="11" max="13" width="10.77734375" style="12" customWidth="1"/>
    <col min="14" max="14" width="9.5546875" style="12" bestFit="1" customWidth="1"/>
    <col min="15" max="18" width="10.77734375" style="12" bestFit="1" customWidth="1"/>
    <col min="19" max="19" width="15.44140625" style="12" customWidth="1"/>
    <col min="20" max="60" width="15.44140625" style="11" customWidth="1"/>
    <col min="61" max="61" width="12.77734375" style="11" bestFit="1" customWidth="1"/>
    <col min="62" max="85" width="15.44140625" hidden="1" customWidth="1"/>
    <col min="86" max="87" width="8.77734375" hidden="1" customWidth="1"/>
    <col min="88" max="88" width="15.77734375" hidden="1" customWidth="1"/>
    <col min="89" max="16384" width="8.77734375" hidden="1"/>
  </cols>
  <sheetData>
    <row r="1" spans="1:87" s="10" customFormat="1" ht="10.050000000000001" customHeight="1"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</row>
    <row r="2" spans="1:87" s="11" customFormat="1" ht="15" customHeight="1"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</row>
    <row r="3" spans="1:87" s="11" customFormat="1" ht="15" customHeight="1"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</row>
    <row r="4" spans="1:87" s="11" customFormat="1" ht="15" customHeight="1"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</row>
    <row r="5" spans="1:87" s="11" customFormat="1" ht="15" customHeight="1">
      <c r="L5" s="11" t="s">
        <v>62</v>
      </c>
      <c r="M5" s="12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</row>
    <row r="6" spans="1:87" s="11" customFormat="1" ht="15" customHeight="1">
      <c r="L6" s="11" t="s">
        <v>223</v>
      </c>
      <c r="M6" s="12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</row>
    <row r="7" spans="1:87" s="10" customFormat="1" ht="10.050000000000001" customHeight="1"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</row>
    <row r="8" spans="1:87" s="11" customFormat="1" ht="6.75" customHeight="1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3"/>
      <c r="T8" s="13"/>
      <c r="U8" s="13"/>
      <c r="V8" s="13"/>
      <c r="W8" s="13"/>
      <c r="X8" s="13"/>
      <c r="Y8" s="13"/>
      <c r="Z8" s="13"/>
      <c r="AA8" s="13"/>
      <c r="AB8" s="13"/>
      <c r="AC8" s="13"/>
      <c r="AD8" s="13"/>
      <c r="AE8" s="13"/>
      <c r="AF8" s="13"/>
      <c r="AG8" s="13"/>
      <c r="AH8" s="13"/>
      <c r="AI8" s="13"/>
      <c r="AJ8" s="13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</row>
    <row r="9" spans="1:87" s="10" customFormat="1" ht="14.4">
      <c r="A9" s="15" t="s">
        <v>435</v>
      </c>
      <c r="B9" s="16" t="s">
        <v>685</v>
      </c>
      <c r="C9" s="16" t="s">
        <v>361</v>
      </c>
      <c r="D9" s="16" t="s">
        <v>355</v>
      </c>
      <c r="E9" s="16" t="s">
        <v>342</v>
      </c>
      <c r="F9" s="16" t="s">
        <v>340</v>
      </c>
      <c r="G9" s="16" t="s">
        <v>338</v>
      </c>
      <c r="H9" s="16" t="s">
        <v>222</v>
      </c>
      <c r="I9" s="16" t="s">
        <v>220</v>
      </c>
      <c r="J9" s="16" t="s">
        <v>218</v>
      </c>
      <c r="K9" s="16" t="s">
        <v>216</v>
      </c>
      <c r="L9" s="16" t="s">
        <v>130</v>
      </c>
      <c r="M9" s="16" t="s">
        <v>131</v>
      </c>
      <c r="N9" s="16" t="s">
        <v>132</v>
      </c>
      <c r="O9" s="16" t="s">
        <v>133</v>
      </c>
      <c r="P9" s="16" t="s">
        <v>134</v>
      </c>
      <c r="Q9" s="16" t="s">
        <v>135</v>
      </c>
      <c r="R9" s="16" t="s">
        <v>136</v>
      </c>
      <c r="S9" s="16" t="s">
        <v>137</v>
      </c>
      <c r="T9" s="16" t="s">
        <v>138</v>
      </c>
      <c r="U9" s="16" t="s">
        <v>139</v>
      </c>
      <c r="V9" s="16" t="s">
        <v>140</v>
      </c>
      <c r="W9" s="16" t="s">
        <v>141</v>
      </c>
      <c r="X9" s="16" t="s">
        <v>142</v>
      </c>
      <c r="Y9" s="16" t="s">
        <v>143</v>
      </c>
      <c r="Z9" s="16" t="s">
        <v>144</v>
      </c>
      <c r="AA9" s="16" t="s">
        <v>145</v>
      </c>
      <c r="AB9" s="16" t="s">
        <v>146</v>
      </c>
      <c r="AC9" s="16" t="s">
        <v>147</v>
      </c>
      <c r="AD9" s="16" t="s">
        <v>148</v>
      </c>
      <c r="AE9" s="16" t="s">
        <v>149</v>
      </c>
      <c r="AF9" s="16" t="s">
        <v>150</v>
      </c>
      <c r="AG9" s="16" t="s">
        <v>151</v>
      </c>
      <c r="AH9" s="16" t="s">
        <v>152</v>
      </c>
      <c r="AI9" s="16" t="s">
        <v>153</v>
      </c>
      <c r="AJ9" s="16" t="s">
        <v>154</v>
      </c>
      <c r="AK9" s="16" t="s">
        <v>155</v>
      </c>
      <c r="AL9" s="16" t="s">
        <v>156</v>
      </c>
      <c r="AM9" s="16" t="s">
        <v>157</v>
      </c>
      <c r="AN9" s="16" t="s">
        <v>158</v>
      </c>
      <c r="AO9" s="16" t="s">
        <v>159</v>
      </c>
      <c r="AP9" s="16" t="s">
        <v>160</v>
      </c>
      <c r="AQ9" s="16" t="s">
        <v>161</v>
      </c>
      <c r="AR9" s="16" t="s">
        <v>162</v>
      </c>
      <c r="AS9" s="16" t="s">
        <v>163</v>
      </c>
      <c r="AT9" s="16" t="s">
        <v>164</v>
      </c>
      <c r="AU9" s="16" t="s">
        <v>165</v>
      </c>
      <c r="AV9" s="16" t="s">
        <v>166</v>
      </c>
      <c r="AW9" s="16" t="s">
        <v>167</v>
      </c>
      <c r="AX9" s="16" t="s">
        <v>168</v>
      </c>
      <c r="AY9" s="16" t="s">
        <v>169</v>
      </c>
      <c r="AZ9" s="16" t="s">
        <v>170</v>
      </c>
      <c r="BA9" s="16" t="s">
        <v>171</v>
      </c>
      <c r="BB9" s="16" t="s">
        <v>172</v>
      </c>
      <c r="BC9" s="16" t="s">
        <v>173</v>
      </c>
      <c r="BD9" s="16" t="s">
        <v>174</v>
      </c>
      <c r="BE9" s="16" t="s">
        <v>175</v>
      </c>
      <c r="BF9" s="16" t="s">
        <v>176</v>
      </c>
      <c r="BG9" s="16" t="s">
        <v>177</v>
      </c>
      <c r="BH9" s="16" t="s">
        <v>178</v>
      </c>
      <c r="BI9" s="16" t="s">
        <v>179</v>
      </c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</row>
    <row r="10" spans="1:87" s="11" customFormat="1" ht="6.75" customHeight="1">
      <c r="A10" s="13"/>
      <c r="AA10" s="13"/>
      <c r="AB10" s="13"/>
      <c r="AC10" s="13"/>
      <c r="AD10" s="13"/>
      <c r="AE10" s="13"/>
      <c r="AF10" s="13"/>
      <c r="AG10" s="13"/>
      <c r="AH10" s="13"/>
      <c r="AI10" s="13"/>
      <c r="AJ10" s="13"/>
      <c r="AK10" s="13"/>
      <c r="AL10" s="13"/>
      <c r="AM10" s="13"/>
      <c r="AN10" s="13"/>
      <c r="AO10" s="17"/>
      <c r="AP10" s="17"/>
      <c r="AQ10" s="17"/>
      <c r="AR10" s="17"/>
      <c r="AS10" s="17"/>
      <c r="AT10" s="17"/>
      <c r="AU10" s="17"/>
      <c r="AV10" s="17"/>
      <c r="AW10" s="17"/>
      <c r="AX10" s="17"/>
      <c r="AY10" s="17"/>
      <c r="AZ10" s="17"/>
      <c r="BA10" s="17"/>
      <c r="BB10" s="17"/>
      <c r="BC10" s="17"/>
      <c r="BD10" s="17"/>
      <c r="BE10" s="17"/>
      <c r="BF10" s="17"/>
      <c r="BG10" s="17"/>
      <c r="BH10" s="17"/>
      <c r="BI10" s="17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</row>
    <row r="11" spans="1:87" s="21" customFormat="1" ht="14.1" customHeight="1">
      <c r="A11" s="18" t="s">
        <v>436</v>
      </c>
      <c r="B11" s="19">
        <v>475814</v>
      </c>
      <c r="C11" s="19">
        <v>521926</v>
      </c>
      <c r="D11" s="19">
        <v>454538</v>
      </c>
      <c r="E11" s="19">
        <v>268567</v>
      </c>
      <c r="F11" s="19">
        <v>380118</v>
      </c>
      <c r="G11" s="19">
        <v>302268</v>
      </c>
      <c r="H11" s="19">
        <v>298311</v>
      </c>
      <c r="I11" s="19">
        <v>282351</v>
      </c>
      <c r="J11" s="19">
        <v>348257</v>
      </c>
      <c r="K11" s="19">
        <v>323510</v>
      </c>
      <c r="L11" s="19">
        <v>265243</v>
      </c>
      <c r="M11" s="19">
        <v>325033</v>
      </c>
      <c r="N11" s="19">
        <v>203048</v>
      </c>
      <c r="O11" s="19">
        <v>319892</v>
      </c>
      <c r="P11" s="19">
        <v>310057</v>
      </c>
      <c r="Q11" s="19">
        <v>209704</v>
      </c>
      <c r="R11" s="19">
        <v>289914</v>
      </c>
      <c r="S11" s="19">
        <v>297773.45665000001</v>
      </c>
      <c r="T11" s="19">
        <v>167654.35147999998</v>
      </c>
      <c r="U11" s="19">
        <v>267896.19186999998</v>
      </c>
      <c r="V11" s="19">
        <v>326466.28556000005</v>
      </c>
      <c r="W11" s="19">
        <v>206038.28008</v>
      </c>
      <c r="X11" s="19">
        <v>178365.52257000003</v>
      </c>
      <c r="Y11" s="19">
        <v>161618.86422000002</v>
      </c>
      <c r="Z11" s="19">
        <v>157011.83287999989</v>
      </c>
      <c r="AA11" s="19">
        <v>125118.55160000012</v>
      </c>
      <c r="AB11" s="19">
        <v>116187.36845000001</v>
      </c>
      <c r="AC11" s="19">
        <v>155638.53154999999</v>
      </c>
      <c r="AD11" s="19">
        <v>146013.5557730858</v>
      </c>
      <c r="AE11" s="19">
        <v>800819.08935085242</v>
      </c>
      <c r="AF11" s="19">
        <v>196101.99880657776</v>
      </c>
      <c r="AG11" s="19">
        <v>180970.57708996529</v>
      </c>
      <c r="AH11" s="19">
        <v>242000</v>
      </c>
      <c r="AI11" s="19">
        <v>230439</v>
      </c>
      <c r="AJ11" s="19">
        <v>251000</v>
      </c>
      <c r="AK11" s="19">
        <v>235660</v>
      </c>
      <c r="AL11" s="19">
        <v>319956</v>
      </c>
      <c r="AM11" s="19">
        <v>256825</v>
      </c>
      <c r="AN11" s="19">
        <v>212906</v>
      </c>
      <c r="AO11" s="19">
        <v>268062</v>
      </c>
      <c r="AP11" s="19">
        <v>329944</v>
      </c>
      <c r="AQ11" s="19">
        <v>279387</v>
      </c>
      <c r="AR11" s="19">
        <v>266014</v>
      </c>
      <c r="AS11" s="19">
        <v>244433</v>
      </c>
      <c r="AT11" s="19">
        <v>321634</v>
      </c>
      <c r="AU11" s="19">
        <v>269310</v>
      </c>
      <c r="AV11" s="19">
        <v>297288</v>
      </c>
      <c r="AW11" s="19">
        <v>342589</v>
      </c>
      <c r="AX11" s="19">
        <v>208760</v>
      </c>
      <c r="AY11" s="19">
        <v>242033</v>
      </c>
      <c r="AZ11" s="19">
        <v>217774</v>
      </c>
      <c r="BA11" s="19">
        <v>207981</v>
      </c>
      <c r="BB11" s="19">
        <v>226639</v>
      </c>
      <c r="BC11" s="19">
        <v>183932</v>
      </c>
      <c r="BD11" s="19">
        <v>197210</v>
      </c>
      <c r="BE11" s="19">
        <v>202254</v>
      </c>
      <c r="BF11" s="19">
        <v>169150</v>
      </c>
      <c r="BG11" s="19">
        <v>195906</v>
      </c>
      <c r="BH11" s="19">
        <v>183589</v>
      </c>
      <c r="BI11" s="19">
        <v>150655</v>
      </c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</row>
    <row r="12" spans="1:87" s="21" customFormat="1" ht="14.1" customHeight="1">
      <c r="A12" s="22" t="s">
        <v>254</v>
      </c>
      <c r="B12" s="23">
        <v>469535</v>
      </c>
      <c r="C12" s="23">
        <v>515988</v>
      </c>
      <c r="D12" s="23">
        <v>449126</v>
      </c>
      <c r="E12" s="23">
        <v>262859</v>
      </c>
      <c r="F12" s="23">
        <v>374266</v>
      </c>
      <c r="G12" s="23">
        <v>294765</v>
      </c>
      <c r="H12" s="23">
        <v>292420</v>
      </c>
      <c r="I12" s="23">
        <v>276926</v>
      </c>
      <c r="J12" s="23">
        <v>341947</v>
      </c>
      <c r="K12" s="23">
        <v>318012</v>
      </c>
      <c r="L12" s="23">
        <v>259867</v>
      </c>
      <c r="M12" s="23">
        <v>319460</v>
      </c>
      <c r="N12" s="23">
        <v>197447</v>
      </c>
      <c r="O12" s="23">
        <v>315024</v>
      </c>
      <c r="P12" s="23">
        <v>305603</v>
      </c>
      <c r="Q12" s="23">
        <v>204639</v>
      </c>
      <c r="R12" s="23">
        <v>286471</v>
      </c>
      <c r="S12" s="23">
        <v>292617.02142</v>
      </c>
      <c r="T12" s="23">
        <v>163766.49244999999</v>
      </c>
      <c r="U12" s="23">
        <v>261882.48613</v>
      </c>
      <c r="V12" s="23">
        <v>319308.52502000006</v>
      </c>
      <c r="W12" s="23">
        <v>198628.65921000001</v>
      </c>
      <c r="X12" s="23">
        <v>172830.25353000002</v>
      </c>
      <c r="Y12" s="23">
        <v>157519.05256000001</v>
      </c>
      <c r="Z12" s="23">
        <v>146486.09342999989</v>
      </c>
      <c r="AA12" s="23">
        <v>114978.43588000012</v>
      </c>
      <c r="AB12" s="23">
        <v>111569.27506000001</v>
      </c>
      <c r="AC12" s="23">
        <v>151425.23493999999</v>
      </c>
      <c r="AD12" s="23">
        <v>141776.97203308577</v>
      </c>
      <c r="AE12" s="23">
        <v>791773.42482085247</v>
      </c>
      <c r="AF12" s="23">
        <v>185580.61672657775</v>
      </c>
      <c r="AG12" s="23">
        <v>170805.19445996528</v>
      </c>
      <c r="AH12" s="23">
        <v>238870</v>
      </c>
      <c r="AI12" s="23">
        <v>226005</v>
      </c>
      <c r="AJ12" s="23">
        <v>245453</v>
      </c>
      <c r="AK12" s="23">
        <v>225775</v>
      </c>
      <c r="AL12" s="23">
        <v>317432</v>
      </c>
      <c r="AM12" s="23">
        <v>254544</v>
      </c>
      <c r="AN12" s="23">
        <v>206714</v>
      </c>
      <c r="AO12" s="23">
        <v>245895</v>
      </c>
      <c r="AP12" s="23">
        <v>317150</v>
      </c>
      <c r="AQ12" s="23">
        <v>273528</v>
      </c>
      <c r="AR12" s="23">
        <v>260972</v>
      </c>
      <c r="AS12" s="23">
        <v>241883</v>
      </c>
      <c r="AT12" s="23">
        <v>314489</v>
      </c>
      <c r="AU12" s="23">
        <v>265019</v>
      </c>
      <c r="AV12" s="23">
        <v>293829</v>
      </c>
      <c r="AW12" s="23">
        <v>340299</v>
      </c>
      <c r="AX12" s="23">
        <v>206982</v>
      </c>
      <c r="AY12" s="23">
        <v>240820</v>
      </c>
      <c r="AZ12" s="23">
        <v>215775</v>
      </c>
      <c r="BA12" s="23">
        <v>205843</v>
      </c>
      <c r="BB12" s="23">
        <v>225631</v>
      </c>
      <c r="BC12" s="23">
        <v>183035</v>
      </c>
      <c r="BD12" s="23">
        <v>195713</v>
      </c>
      <c r="BE12" s="23">
        <v>200988</v>
      </c>
      <c r="BF12" s="23">
        <v>168744</v>
      </c>
      <c r="BG12" s="23">
        <v>195097</v>
      </c>
      <c r="BH12" s="23">
        <v>182641</v>
      </c>
      <c r="BI12" s="23">
        <v>150019</v>
      </c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</row>
    <row r="13" spans="1:87" s="21" customFormat="1" ht="13.5" customHeight="1">
      <c r="A13" s="22" t="s">
        <v>255</v>
      </c>
      <c r="B13" s="23">
        <v>6279</v>
      </c>
      <c r="C13" s="23">
        <v>5939</v>
      </c>
      <c r="D13" s="23">
        <v>5413</v>
      </c>
      <c r="E13" s="23">
        <v>5709</v>
      </c>
      <c r="F13" s="23">
        <v>5852</v>
      </c>
      <c r="G13" s="23">
        <v>7503</v>
      </c>
      <c r="H13" s="23">
        <v>5891</v>
      </c>
      <c r="I13" s="23">
        <v>5425</v>
      </c>
      <c r="J13" s="23">
        <v>6310</v>
      </c>
      <c r="K13" s="23">
        <v>5498</v>
      </c>
      <c r="L13" s="23">
        <v>5376</v>
      </c>
      <c r="M13" s="23">
        <v>5573</v>
      </c>
      <c r="N13" s="23">
        <v>5601</v>
      </c>
      <c r="O13" s="23">
        <v>4868</v>
      </c>
      <c r="P13" s="23">
        <v>4454</v>
      </c>
      <c r="Q13" s="23">
        <v>5065</v>
      </c>
      <c r="R13" s="23">
        <v>3443</v>
      </c>
      <c r="S13" s="23">
        <v>5156.435230000001</v>
      </c>
      <c r="T13" s="23">
        <v>3887.8590299999987</v>
      </c>
      <c r="U13" s="23">
        <v>6013.7057400000003</v>
      </c>
      <c r="V13" s="23">
        <v>7157.7605400000029</v>
      </c>
      <c r="W13" s="23">
        <v>7409.6208699999988</v>
      </c>
      <c r="X13" s="23">
        <v>5535.2690399999992</v>
      </c>
      <c r="Y13" s="23">
        <v>4099.8116599999994</v>
      </c>
      <c r="Z13" s="23">
        <v>10525.739450000001</v>
      </c>
      <c r="AA13" s="23">
        <v>10140.115720000002</v>
      </c>
      <c r="AB13" s="23">
        <v>4618.0933899999991</v>
      </c>
      <c r="AC13" s="23">
        <v>4213.2966100000003</v>
      </c>
      <c r="AD13" s="23">
        <v>4236.5837400000164</v>
      </c>
      <c r="AE13" s="23">
        <v>9045.6645299999982</v>
      </c>
      <c r="AF13" s="23">
        <v>10521.382080000001</v>
      </c>
      <c r="AG13" s="23">
        <v>10165.382629999998</v>
      </c>
      <c r="AH13" s="23">
        <v>3130</v>
      </c>
      <c r="AI13" s="23">
        <v>4434</v>
      </c>
      <c r="AJ13" s="23">
        <v>5547</v>
      </c>
      <c r="AK13" s="23">
        <v>9885</v>
      </c>
      <c r="AL13" s="23">
        <v>2524</v>
      </c>
      <c r="AM13" s="23">
        <v>2281</v>
      </c>
      <c r="AN13" s="23">
        <v>6192</v>
      </c>
      <c r="AO13" s="23">
        <v>22167</v>
      </c>
      <c r="AP13" s="23">
        <v>12794</v>
      </c>
      <c r="AQ13" s="23">
        <v>5859</v>
      </c>
      <c r="AR13" s="23">
        <v>5042</v>
      </c>
      <c r="AS13" s="23">
        <v>2550</v>
      </c>
      <c r="AT13" s="23">
        <v>7145</v>
      </c>
      <c r="AU13" s="23">
        <v>4291</v>
      </c>
      <c r="AV13" s="23">
        <v>3459</v>
      </c>
      <c r="AW13" s="23">
        <v>2290</v>
      </c>
      <c r="AX13" s="23">
        <v>1778</v>
      </c>
      <c r="AY13" s="23">
        <v>1213</v>
      </c>
      <c r="AZ13" s="23">
        <v>1999</v>
      </c>
      <c r="BA13" s="23">
        <v>2138</v>
      </c>
      <c r="BB13" s="23">
        <v>1008</v>
      </c>
      <c r="BC13" s="23">
        <v>897</v>
      </c>
      <c r="BD13" s="23">
        <v>1497</v>
      </c>
      <c r="BE13" s="23">
        <v>1266</v>
      </c>
      <c r="BF13" s="23">
        <v>406</v>
      </c>
      <c r="BG13" s="23">
        <v>809</v>
      </c>
      <c r="BH13" s="23">
        <v>948</v>
      </c>
      <c r="BI13" s="23">
        <v>636</v>
      </c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</row>
    <row r="14" spans="1:87" s="21" customFormat="1" ht="6.75" customHeight="1">
      <c r="A14" s="24"/>
      <c r="B14" s="24"/>
      <c r="C14" s="24"/>
      <c r="D14" s="24"/>
      <c r="E14" s="24"/>
      <c r="F14" s="25"/>
      <c r="G14" s="24"/>
      <c r="H14" s="24"/>
      <c r="I14" s="24"/>
      <c r="J14" s="24"/>
      <c r="K14" s="24"/>
      <c r="L14" s="24"/>
      <c r="M14" s="24"/>
      <c r="N14" s="24"/>
      <c r="O14" s="24"/>
      <c r="P14" s="24"/>
      <c r="Q14" s="24"/>
      <c r="R14" s="24"/>
      <c r="S14" s="24"/>
      <c r="T14" s="24"/>
      <c r="U14" s="24"/>
      <c r="V14" s="24"/>
      <c r="W14" s="24"/>
      <c r="X14" s="24"/>
      <c r="Y14" s="24"/>
      <c r="Z14" s="24"/>
      <c r="AA14" s="24"/>
      <c r="AB14" s="24"/>
      <c r="AC14" s="24"/>
      <c r="AD14" s="24"/>
      <c r="AE14" s="24"/>
      <c r="AF14" s="24"/>
      <c r="AG14" s="24"/>
      <c r="AH14" s="24"/>
      <c r="AI14" s="24"/>
      <c r="AJ14" s="24"/>
      <c r="AK14" s="24"/>
      <c r="AL14" s="24"/>
      <c r="AM14" s="24"/>
      <c r="AN14" s="24"/>
      <c r="AO14" s="26"/>
      <c r="AP14" s="26"/>
      <c r="AQ14" s="26"/>
      <c r="AR14" s="26"/>
      <c r="AS14" s="26"/>
      <c r="AT14" s="26"/>
      <c r="AU14" s="26"/>
      <c r="AV14" s="26"/>
      <c r="AW14" s="26"/>
      <c r="AX14" s="26"/>
      <c r="AY14" s="26"/>
      <c r="AZ14" s="26"/>
      <c r="BA14" s="26"/>
      <c r="BB14" s="26"/>
      <c r="BC14" s="26"/>
      <c r="BD14" s="26"/>
      <c r="BE14" s="26"/>
      <c r="BF14" s="26"/>
      <c r="BG14" s="26"/>
      <c r="BH14" s="26"/>
      <c r="BI14" s="26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</row>
    <row r="15" spans="1:87" s="21" customFormat="1" ht="14.1" customHeight="1">
      <c r="A15" s="27" t="s">
        <v>256</v>
      </c>
      <c r="B15" s="19">
        <v>-49251</v>
      </c>
      <c r="C15" s="19">
        <v>-43056</v>
      </c>
      <c r="D15" s="19">
        <v>-38615</v>
      </c>
      <c r="E15" s="19">
        <v>-29381</v>
      </c>
      <c r="F15" s="19">
        <v>-42189</v>
      </c>
      <c r="G15" s="19">
        <v>-50541</v>
      </c>
      <c r="H15" s="19">
        <v>-55579</v>
      </c>
      <c r="I15" s="19">
        <v>-31567</v>
      </c>
      <c r="J15" s="19">
        <v>-37360</v>
      </c>
      <c r="K15" s="19">
        <v>-42864</v>
      </c>
      <c r="L15" s="19">
        <v>-22686</v>
      </c>
      <c r="M15" s="19">
        <v>-37873</v>
      </c>
      <c r="N15" s="19">
        <v>-26651</v>
      </c>
      <c r="O15" s="19">
        <v>-22140</v>
      </c>
      <c r="P15" s="19">
        <v>-21309</v>
      </c>
      <c r="Q15" s="19">
        <v>-14735</v>
      </c>
      <c r="R15" s="19">
        <v>-27695</v>
      </c>
      <c r="S15" s="19">
        <v>-26164.595939999999</v>
      </c>
      <c r="T15" s="19">
        <v>-14368.196109999999</v>
      </c>
      <c r="U15" s="19">
        <v>-18382.20795</v>
      </c>
      <c r="V15" s="19">
        <v>-17868.167260000009</v>
      </c>
      <c r="W15" s="19">
        <v>-18448.977329999994</v>
      </c>
      <c r="X15" s="19">
        <v>-16532.497689999997</v>
      </c>
      <c r="Y15" s="19">
        <v>-15248.876980000001</v>
      </c>
      <c r="Z15" s="19">
        <v>-12536.398310000004</v>
      </c>
      <c r="AA15" s="19">
        <v>-38112.049479999987</v>
      </c>
      <c r="AB15" s="19">
        <v>-47314.484230000009</v>
      </c>
      <c r="AC15" s="19">
        <v>-65231.125769999999</v>
      </c>
      <c r="AD15" s="19">
        <v>-60290.752250000034</v>
      </c>
      <c r="AE15" s="19">
        <v>-109135.97889999996</v>
      </c>
      <c r="AF15" s="19">
        <v>-89694.778720000031</v>
      </c>
      <c r="AG15" s="19">
        <v>-84460.49278</v>
      </c>
      <c r="AH15" s="19">
        <v>-90563</v>
      </c>
      <c r="AI15" s="19">
        <v>-114913</v>
      </c>
      <c r="AJ15" s="19">
        <v>-95929</v>
      </c>
      <c r="AK15" s="19">
        <v>-85467</v>
      </c>
      <c r="AL15" s="19">
        <v>-95566</v>
      </c>
      <c r="AM15" s="19">
        <v>-72040</v>
      </c>
      <c r="AN15" s="19">
        <v>-39389</v>
      </c>
      <c r="AO15" s="19">
        <v>-36391</v>
      </c>
      <c r="AP15" s="19">
        <v>-44474</v>
      </c>
      <c r="AQ15" s="19">
        <v>-48663</v>
      </c>
      <c r="AR15" s="19">
        <v>-41491</v>
      </c>
      <c r="AS15" s="19">
        <v>-33678</v>
      </c>
      <c r="AT15" s="19">
        <v>-33767</v>
      </c>
      <c r="AU15" s="19">
        <v>-16943</v>
      </c>
      <c r="AV15" s="19">
        <v>-21674</v>
      </c>
      <c r="AW15" s="19">
        <v>-19475</v>
      </c>
      <c r="AX15" s="19">
        <v>-8138</v>
      </c>
      <c r="AY15" s="19">
        <v>-29396</v>
      </c>
      <c r="AZ15" s="19">
        <v>-17522</v>
      </c>
      <c r="BA15" s="19">
        <v>-22041</v>
      </c>
      <c r="BB15" s="19">
        <v>-13367</v>
      </c>
      <c r="BC15" s="19">
        <v>-14638</v>
      </c>
      <c r="BD15" s="19">
        <v>-19834</v>
      </c>
      <c r="BE15" s="19">
        <v>-18011</v>
      </c>
      <c r="BF15" s="19">
        <v>-12907</v>
      </c>
      <c r="BG15" s="19">
        <v>-16664</v>
      </c>
      <c r="BH15" s="19">
        <v>-23575</v>
      </c>
      <c r="BI15" s="19">
        <v>-9757</v>
      </c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</row>
    <row r="16" spans="1:87" s="21" customFormat="1" ht="13.5" customHeight="1">
      <c r="A16" s="22" t="s">
        <v>257</v>
      </c>
      <c r="B16" s="23">
        <v>-39652</v>
      </c>
      <c r="C16" s="23">
        <v>-32790</v>
      </c>
      <c r="D16" s="23">
        <v>-29150</v>
      </c>
      <c r="E16" s="23">
        <v>-23771</v>
      </c>
      <c r="F16" s="23">
        <v>-34506</v>
      </c>
      <c r="G16" s="23">
        <v>-44675</v>
      </c>
      <c r="H16" s="23">
        <v>-48977</v>
      </c>
      <c r="I16" s="23">
        <v>-25545</v>
      </c>
      <c r="J16" s="23">
        <v>-29103</v>
      </c>
      <c r="K16" s="23">
        <v>-36291</v>
      </c>
      <c r="L16" s="23">
        <v>-16157</v>
      </c>
      <c r="M16" s="23">
        <v>-30783</v>
      </c>
      <c r="N16" s="23">
        <v>-22280</v>
      </c>
      <c r="O16" s="23">
        <v>-14919</v>
      </c>
      <c r="P16" s="23">
        <v>-14399</v>
      </c>
      <c r="Q16" s="23">
        <v>-9416</v>
      </c>
      <c r="R16" s="23">
        <v>-20143</v>
      </c>
      <c r="S16" s="23">
        <v>-19539.91876</v>
      </c>
      <c r="T16" s="23">
        <v>-11207.837089999999</v>
      </c>
      <c r="U16" s="23">
        <v>-11080.24415</v>
      </c>
      <c r="V16" s="23">
        <v>-11958.436920000007</v>
      </c>
      <c r="W16" s="23">
        <v>-12906.858229999998</v>
      </c>
      <c r="X16" s="23">
        <v>-11776.522919999998</v>
      </c>
      <c r="Y16" s="23">
        <v>-10189.902820000001</v>
      </c>
      <c r="Z16" s="23">
        <v>-8208.4111200000043</v>
      </c>
      <c r="AA16" s="23">
        <v>-34790.408969999989</v>
      </c>
      <c r="AB16" s="23">
        <v>-45133.810950000006</v>
      </c>
      <c r="AC16" s="23">
        <v>-62425.629049999996</v>
      </c>
      <c r="AD16" s="23">
        <v>-57894.107360000024</v>
      </c>
      <c r="AE16" s="23">
        <v>-93909.619949999964</v>
      </c>
      <c r="AF16" s="23">
        <v>-86999.772390000027</v>
      </c>
      <c r="AG16" s="23">
        <v>-81641.484469999996</v>
      </c>
      <c r="AH16" s="23">
        <v>-86991</v>
      </c>
      <c r="AI16" s="23">
        <v>-112064</v>
      </c>
      <c r="AJ16" s="23">
        <v>-91693</v>
      </c>
      <c r="AK16" s="23">
        <v>-81550</v>
      </c>
      <c r="AL16" s="23">
        <v>-90648</v>
      </c>
      <c r="AM16" s="23">
        <v>-67264</v>
      </c>
      <c r="AN16" s="23">
        <v>-34850</v>
      </c>
      <c r="AO16" s="23">
        <v>-28873</v>
      </c>
      <c r="AP16" s="23">
        <v>-37868</v>
      </c>
      <c r="AQ16" s="23">
        <v>-42994</v>
      </c>
      <c r="AR16" s="23">
        <v>-36251</v>
      </c>
      <c r="AS16" s="23">
        <v>-28814</v>
      </c>
      <c r="AT16" s="23">
        <v>-26552</v>
      </c>
      <c r="AU16" s="23">
        <v>-11635</v>
      </c>
      <c r="AV16" s="23">
        <v>-15235</v>
      </c>
      <c r="AW16" s="23">
        <v>-11656</v>
      </c>
      <c r="AX16" s="23">
        <v>-12411</v>
      </c>
      <c r="AY16" s="23">
        <v>-22414</v>
      </c>
      <c r="AZ16" s="23">
        <v>-10192</v>
      </c>
      <c r="BA16" s="23">
        <v>-16146</v>
      </c>
      <c r="BB16" s="23">
        <v>-6764</v>
      </c>
      <c r="BC16" s="23">
        <v>-9971</v>
      </c>
      <c r="BD16" s="23">
        <v>-13983</v>
      </c>
      <c r="BE16" s="23">
        <v>-11957</v>
      </c>
      <c r="BF16" s="23">
        <v>-6938</v>
      </c>
      <c r="BG16" s="23">
        <v>-10189</v>
      </c>
      <c r="BH16" s="23">
        <v>-16875</v>
      </c>
      <c r="BI16" s="23">
        <v>-4676</v>
      </c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</row>
    <row r="17" spans="1:61" ht="13.5" customHeight="1">
      <c r="A17" s="22" t="s">
        <v>258</v>
      </c>
      <c r="B17" s="23">
        <v>-9599</v>
      </c>
      <c r="C17" s="23">
        <v>-10265</v>
      </c>
      <c r="D17" s="23">
        <v>-9465</v>
      </c>
      <c r="E17" s="23">
        <v>-5610</v>
      </c>
      <c r="F17" s="23">
        <v>-7683</v>
      </c>
      <c r="G17" s="23">
        <v>-5866</v>
      </c>
      <c r="H17" s="23">
        <v>-6602</v>
      </c>
      <c r="I17" s="23">
        <v>-6022</v>
      </c>
      <c r="J17" s="23">
        <v>-8257</v>
      </c>
      <c r="K17" s="23">
        <v>-6573</v>
      </c>
      <c r="L17" s="23">
        <v>-6529</v>
      </c>
      <c r="M17" s="23">
        <v>-7090</v>
      </c>
      <c r="N17" s="23">
        <v>-4371</v>
      </c>
      <c r="O17" s="23">
        <v>-7221</v>
      </c>
      <c r="P17" s="23">
        <v>-6910</v>
      </c>
      <c r="Q17" s="23">
        <v>-5319</v>
      </c>
      <c r="R17" s="23">
        <v>-7552</v>
      </c>
      <c r="S17" s="23">
        <v>-6624.6771800000006</v>
      </c>
      <c r="T17" s="23">
        <v>-3160.3590199999999</v>
      </c>
      <c r="U17" s="23">
        <v>-7301.9637999999995</v>
      </c>
      <c r="V17" s="23">
        <v>-5909.7303400000019</v>
      </c>
      <c r="W17" s="23">
        <v>-5542.1190999999981</v>
      </c>
      <c r="X17" s="23">
        <v>-4755.9747700000007</v>
      </c>
      <c r="Y17" s="23">
        <v>-5058.9741599999998</v>
      </c>
      <c r="Z17" s="23">
        <v>-4327.9871899999998</v>
      </c>
      <c r="AA17" s="23">
        <v>-3321.6405100000011</v>
      </c>
      <c r="AB17" s="23">
        <v>-2180.67328</v>
      </c>
      <c r="AC17" s="23">
        <v>-2805.4967200000001</v>
      </c>
      <c r="AD17" s="23">
        <v>-2396.6448900000069</v>
      </c>
      <c r="AE17" s="23">
        <v>-15226.358949999996</v>
      </c>
      <c r="AF17" s="23">
        <v>-2695.0063299999988</v>
      </c>
      <c r="AG17" s="23">
        <v>-2819.0083100000006</v>
      </c>
      <c r="AH17" s="23">
        <v>-3572</v>
      </c>
      <c r="AI17" s="23">
        <v>-2849</v>
      </c>
      <c r="AJ17" s="23">
        <v>-4236</v>
      </c>
      <c r="AK17" s="23">
        <v>-3917</v>
      </c>
      <c r="AL17" s="23">
        <v>-4918</v>
      </c>
      <c r="AM17" s="23">
        <v>-4776</v>
      </c>
      <c r="AN17" s="23">
        <v>-4539</v>
      </c>
      <c r="AO17" s="23">
        <v>-7518</v>
      </c>
      <c r="AP17" s="23">
        <v>-6606</v>
      </c>
      <c r="AQ17" s="23">
        <v>-5669</v>
      </c>
      <c r="AR17" s="23">
        <v>-5240</v>
      </c>
      <c r="AS17" s="23">
        <v>-4864</v>
      </c>
      <c r="AT17" s="23">
        <v>-7215</v>
      </c>
      <c r="AU17" s="23">
        <v>-5308</v>
      </c>
      <c r="AV17" s="23">
        <v>-6439</v>
      </c>
      <c r="AW17" s="23">
        <v>-7819</v>
      </c>
      <c r="AX17" s="23">
        <v>4273</v>
      </c>
      <c r="AY17" s="23">
        <v>-6982</v>
      </c>
      <c r="AZ17" s="23">
        <v>-7330</v>
      </c>
      <c r="BA17" s="23">
        <v>-5895</v>
      </c>
      <c r="BB17" s="23">
        <v>-6603</v>
      </c>
      <c r="BC17" s="23">
        <v>-4667</v>
      </c>
      <c r="BD17" s="23">
        <v>-5851</v>
      </c>
      <c r="BE17" s="23">
        <v>-6054</v>
      </c>
      <c r="BF17" s="23">
        <v>-5969</v>
      </c>
      <c r="BG17" s="23">
        <v>-6475</v>
      </c>
      <c r="BH17" s="23">
        <v>-6700</v>
      </c>
      <c r="BI17" s="23">
        <v>-5081</v>
      </c>
    </row>
    <row r="18" spans="1:61" ht="14.1" customHeight="1">
      <c r="A18" s="27" t="s">
        <v>376</v>
      </c>
      <c r="B18" s="19">
        <v>426562</v>
      </c>
      <c r="C18" s="19">
        <v>478869</v>
      </c>
      <c r="D18" s="19">
        <v>415924</v>
      </c>
      <c r="E18" s="19">
        <v>239186</v>
      </c>
      <c r="F18" s="19">
        <v>337929</v>
      </c>
      <c r="G18" s="19">
        <v>251727</v>
      </c>
      <c r="H18" s="19">
        <v>242732</v>
      </c>
      <c r="I18" s="19">
        <v>250784</v>
      </c>
      <c r="J18" s="19">
        <v>310897</v>
      </c>
      <c r="K18" s="19">
        <v>280646</v>
      </c>
      <c r="L18" s="19">
        <v>242557</v>
      </c>
      <c r="M18" s="19">
        <v>287160</v>
      </c>
      <c r="N18" s="19">
        <v>176397</v>
      </c>
      <c r="O18" s="19">
        <v>297752</v>
      </c>
      <c r="P18" s="19">
        <v>288748</v>
      </c>
      <c r="Q18" s="19">
        <v>194969</v>
      </c>
      <c r="R18" s="19">
        <v>262219</v>
      </c>
      <c r="S18" s="19">
        <v>271608.86071000004</v>
      </c>
      <c r="T18" s="19">
        <v>153286.15536999999</v>
      </c>
      <c r="U18" s="19">
        <v>249513.98391999997</v>
      </c>
      <c r="V18" s="19">
        <v>308598.11830000003</v>
      </c>
      <c r="W18" s="19">
        <v>187589.30275</v>
      </c>
      <c r="X18" s="19">
        <v>161833.02488000004</v>
      </c>
      <c r="Y18" s="19">
        <v>146369.98724000002</v>
      </c>
      <c r="Z18" s="19">
        <v>144475.43456999987</v>
      </c>
      <c r="AA18" s="19">
        <v>87006.502120000136</v>
      </c>
      <c r="AB18" s="19">
        <v>68872.884220000007</v>
      </c>
      <c r="AC18" s="19">
        <v>90407.405779999986</v>
      </c>
      <c r="AD18" s="19">
        <v>85722.803523085764</v>
      </c>
      <c r="AE18" s="19">
        <v>691683.11045085243</v>
      </c>
      <c r="AF18" s="19">
        <v>106407.22008657773</v>
      </c>
      <c r="AG18" s="19">
        <v>96510.084309965285</v>
      </c>
      <c r="AH18" s="19">
        <v>151437</v>
      </c>
      <c r="AI18" s="19">
        <v>115526</v>
      </c>
      <c r="AJ18" s="19">
        <v>155071</v>
      </c>
      <c r="AK18" s="19">
        <v>150193</v>
      </c>
      <c r="AL18" s="19">
        <v>224390</v>
      </c>
      <c r="AM18" s="19">
        <v>184785</v>
      </c>
      <c r="AN18" s="19">
        <v>173517</v>
      </c>
      <c r="AO18" s="19">
        <v>231671</v>
      </c>
      <c r="AP18" s="19">
        <v>285470</v>
      </c>
      <c r="AQ18" s="19">
        <v>230724</v>
      </c>
      <c r="AR18" s="19">
        <v>224523</v>
      </c>
      <c r="AS18" s="19">
        <v>210755</v>
      </c>
      <c r="AT18" s="19">
        <v>287867</v>
      </c>
      <c r="AU18" s="19">
        <v>252367</v>
      </c>
      <c r="AV18" s="19">
        <v>275614</v>
      </c>
      <c r="AW18" s="19">
        <v>323114</v>
      </c>
      <c r="AX18" s="19">
        <v>200622</v>
      </c>
      <c r="AY18" s="19">
        <v>212637</v>
      </c>
      <c r="AZ18" s="19">
        <v>200252</v>
      </c>
      <c r="BA18" s="19">
        <v>185940</v>
      </c>
      <c r="BB18" s="19">
        <v>213272</v>
      </c>
      <c r="BC18" s="19">
        <v>169294</v>
      </c>
      <c r="BD18" s="19">
        <v>177376</v>
      </c>
      <c r="BE18" s="19">
        <v>184243</v>
      </c>
      <c r="BF18" s="19">
        <v>156243</v>
      </c>
      <c r="BG18" s="19">
        <v>179242</v>
      </c>
      <c r="BH18" s="19">
        <v>160014</v>
      </c>
      <c r="BI18" s="19">
        <v>140898</v>
      </c>
    </row>
    <row r="19" spans="1:61" ht="6.75" customHeight="1">
      <c r="A19" s="24"/>
      <c r="B19" s="24"/>
      <c r="C19" s="24"/>
      <c r="D19" s="24"/>
      <c r="E19" s="24"/>
      <c r="F19" s="25"/>
      <c r="G19" s="24"/>
      <c r="H19" s="24"/>
      <c r="I19" s="24"/>
      <c r="J19" s="24"/>
      <c r="K19" s="24"/>
      <c r="L19" s="24"/>
      <c r="M19" s="24"/>
      <c r="N19" s="24"/>
      <c r="O19" s="24"/>
      <c r="P19" s="24"/>
      <c r="Q19" s="24"/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  <c r="AF19" s="24"/>
      <c r="AG19" s="24"/>
      <c r="AH19" s="24"/>
      <c r="AI19" s="24"/>
      <c r="AJ19" s="24"/>
      <c r="AK19" s="24"/>
      <c r="AL19" s="24"/>
      <c r="AM19" s="24"/>
      <c r="AN19" s="24"/>
      <c r="AO19" s="26"/>
      <c r="AP19" s="26"/>
      <c r="AQ19" s="26"/>
      <c r="AR19" s="26"/>
      <c r="AS19" s="26"/>
      <c r="AT19" s="26"/>
      <c r="AU19" s="26"/>
      <c r="AV19" s="26"/>
      <c r="AW19" s="26"/>
      <c r="AX19" s="26"/>
      <c r="AY19" s="26"/>
      <c r="AZ19" s="26"/>
      <c r="BA19" s="26"/>
      <c r="BB19" s="26"/>
      <c r="BC19" s="26"/>
      <c r="BD19" s="26"/>
      <c r="BE19" s="26"/>
      <c r="BF19" s="26"/>
      <c r="BG19" s="26"/>
      <c r="BH19" s="26"/>
      <c r="BI19" s="26"/>
    </row>
    <row r="20" spans="1:61" ht="14.1" customHeight="1">
      <c r="A20" s="27" t="s">
        <v>260</v>
      </c>
      <c r="B20" s="19">
        <v>-266469</v>
      </c>
      <c r="C20" s="19">
        <v>-316185</v>
      </c>
      <c r="D20" s="19">
        <v>-287598</v>
      </c>
      <c r="E20" s="19">
        <v>-157477</v>
      </c>
      <c r="F20" s="19">
        <v>-225421</v>
      </c>
      <c r="G20" s="19">
        <v>-170402</v>
      </c>
      <c r="H20" s="19">
        <v>-164151</v>
      </c>
      <c r="I20" s="19">
        <v>-179499</v>
      </c>
      <c r="J20" s="19">
        <v>-233907</v>
      </c>
      <c r="K20" s="19">
        <v>-170369</v>
      </c>
      <c r="L20" s="19">
        <v>-158457</v>
      </c>
      <c r="M20" s="19">
        <v>-174298</v>
      </c>
      <c r="N20" s="19">
        <v>-99227</v>
      </c>
      <c r="O20" s="19">
        <v>-147459</v>
      </c>
      <c r="P20" s="19">
        <v>-157200</v>
      </c>
      <c r="Q20" s="19">
        <v>-112177</v>
      </c>
      <c r="R20" s="19">
        <v>-157366</v>
      </c>
      <c r="S20" s="19">
        <v>-153096.33571999997</v>
      </c>
      <c r="T20" s="19">
        <v>-74740.50780000005</v>
      </c>
      <c r="U20" s="19">
        <v>-148311</v>
      </c>
      <c r="V20" s="19">
        <v>-185905.18834999995</v>
      </c>
      <c r="W20" s="19">
        <v>-99654.012260000032</v>
      </c>
      <c r="X20" s="19">
        <v>-98633.180819999994</v>
      </c>
      <c r="Y20" s="19">
        <v>-91968.819180000006</v>
      </c>
      <c r="Z20" s="19">
        <v>-90129.821020417759</v>
      </c>
      <c r="AA20" s="19">
        <v>-57647.034159755043</v>
      </c>
      <c r="AB20" s="19">
        <v>-42489.014481636688</v>
      </c>
      <c r="AC20" s="19">
        <v>-58640.265518363311</v>
      </c>
      <c r="AD20" s="19">
        <v>-60950.870909999998</v>
      </c>
      <c r="AE20" s="19">
        <v>-377117.79841000005</v>
      </c>
      <c r="AF20" s="19">
        <v>-56680.713179999984</v>
      </c>
      <c r="AG20" s="19">
        <v>-50929.613359999996</v>
      </c>
      <c r="AH20" s="19">
        <v>-70215</v>
      </c>
      <c r="AI20" s="19">
        <v>-64559</v>
      </c>
      <c r="AJ20" s="19">
        <v>-87776</v>
      </c>
      <c r="AK20" s="19">
        <v>-79574</v>
      </c>
      <c r="AL20" s="19">
        <v>-118597</v>
      </c>
      <c r="AM20" s="19">
        <v>-94060</v>
      </c>
      <c r="AN20" s="19">
        <v>-86299</v>
      </c>
      <c r="AO20" s="19">
        <v>-98448</v>
      </c>
      <c r="AP20" s="19">
        <v>-139397</v>
      </c>
      <c r="AQ20" s="19">
        <v>-106032</v>
      </c>
      <c r="AR20" s="19">
        <v>-99710</v>
      </c>
      <c r="AS20" s="19">
        <v>-106186</v>
      </c>
      <c r="AT20" s="19">
        <v>-137148</v>
      </c>
      <c r="AU20" s="19">
        <v>-111273</v>
      </c>
      <c r="AV20" s="19">
        <v>-134741</v>
      </c>
      <c r="AW20" s="19">
        <v>-159611</v>
      </c>
      <c r="AX20" s="19">
        <v>-101504</v>
      </c>
      <c r="AY20" s="19">
        <v>-97744</v>
      </c>
      <c r="AZ20" s="19">
        <v>-93505</v>
      </c>
      <c r="BA20" s="19">
        <v>-92226</v>
      </c>
      <c r="BB20" s="19">
        <v>-103021</v>
      </c>
      <c r="BC20" s="19">
        <v>-76353</v>
      </c>
      <c r="BD20" s="19">
        <v>-92000</v>
      </c>
      <c r="BE20" s="19">
        <v>-97174</v>
      </c>
      <c r="BF20" s="19">
        <v>-82658</v>
      </c>
      <c r="BG20" s="19">
        <v>-85829</v>
      </c>
      <c r="BH20" s="19">
        <v>-91893</v>
      </c>
      <c r="BI20" s="19">
        <v>-78349</v>
      </c>
    </row>
    <row r="21" spans="1:61" ht="14.1" customHeight="1">
      <c r="A21" s="22" t="s">
        <v>261</v>
      </c>
      <c r="B21" s="23">
        <v>-252415</v>
      </c>
      <c r="C21" s="23">
        <v>-300245</v>
      </c>
      <c r="D21" s="23">
        <v>-277310</v>
      </c>
      <c r="E21" s="23">
        <v>-152844</v>
      </c>
      <c r="F21" s="23">
        <v>-217432</v>
      </c>
      <c r="G21" s="23">
        <v>-162448</v>
      </c>
      <c r="H21" s="23">
        <v>-159376</v>
      </c>
      <c r="I21" s="23">
        <v>-172699</v>
      </c>
      <c r="J21" s="23">
        <v>-227882</v>
      </c>
      <c r="K21" s="23">
        <v>-161727</v>
      </c>
      <c r="L21" s="23">
        <v>-158425</v>
      </c>
      <c r="M21" s="23">
        <v>-174259</v>
      </c>
      <c r="N21" s="23">
        <v>-98815</v>
      </c>
      <c r="O21" s="23">
        <v>-147347</v>
      </c>
      <c r="P21" s="23">
        <v>-157152</v>
      </c>
      <c r="Q21" s="23">
        <v>-112097</v>
      </c>
      <c r="R21" s="23">
        <v>-157350</v>
      </c>
      <c r="S21" s="23">
        <v>-153048.05438999998</v>
      </c>
      <c r="T21" s="23">
        <v>-74644.789130000048</v>
      </c>
      <c r="U21" s="23">
        <v>-143612</v>
      </c>
      <c r="V21" s="23">
        <v>-185918.38967999996</v>
      </c>
      <c r="W21" s="23">
        <v>-99640.810930000036</v>
      </c>
      <c r="X21" s="23">
        <v>-98633.180819999994</v>
      </c>
      <c r="Y21" s="23">
        <v>-91968.819180000006</v>
      </c>
      <c r="Z21" s="23">
        <v>-90129.821020417759</v>
      </c>
      <c r="AA21" s="23">
        <v>-57647.034159755043</v>
      </c>
      <c r="AB21" s="23">
        <v>-42489.014481636688</v>
      </c>
      <c r="AC21" s="23">
        <v>-58640.265518363311</v>
      </c>
      <c r="AD21" s="23">
        <v>-60950.870909999998</v>
      </c>
      <c r="AE21" s="23">
        <v>-361560.26842000004</v>
      </c>
      <c r="AF21" s="23">
        <v>-56680.713179999984</v>
      </c>
      <c r="AG21" s="23">
        <v>-50698.147489999996</v>
      </c>
      <c r="AH21" s="23">
        <v>-70215</v>
      </c>
      <c r="AI21" s="23">
        <v>-64559</v>
      </c>
      <c r="AJ21" s="23">
        <v>-87776</v>
      </c>
      <c r="AK21" s="23">
        <v>-79574</v>
      </c>
      <c r="AL21" s="23">
        <v>-118597</v>
      </c>
      <c r="AM21" s="23">
        <v>-94060</v>
      </c>
      <c r="AN21" s="23">
        <v>-86299</v>
      </c>
      <c r="AO21" s="23">
        <v>-98448</v>
      </c>
      <c r="AP21" s="23">
        <v>-139397</v>
      </c>
      <c r="AQ21" s="23">
        <v>-106032</v>
      </c>
      <c r="AR21" s="23">
        <v>-99710</v>
      </c>
      <c r="AS21" s="23">
        <v>-106186</v>
      </c>
      <c r="AT21" s="23">
        <v>-137148</v>
      </c>
      <c r="AU21" s="23">
        <v>-111273</v>
      </c>
      <c r="AV21" s="23">
        <v>-134741</v>
      </c>
      <c r="AW21" s="23">
        <v>-159611</v>
      </c>
      <c r="AX21" s="23">
        <v>-101504</v>
      </c>
      <c r="AY21" s="23">
        <v>-97744</v>
      </c>
      <c r="AZ21" s="23">
        <v>-93505</v>
      </c>
      <c r="BA21" s="23">
        <v>-92226</v>
      </c>
      <c r="BB21" s="23">
        <v>-103014</v>
      </c>
      <c r="BC21" s="23">
        <v>-76332</v>
      </c>
      <c r="BD21" s="23">
        <v>-91995</v>
      </c>
      <c r="BE21" s="23">
        <v>-97163</v>
      </c>
      <c r="BF21" s="23">
        <v>-82639</v>
      </c>
      <c r="BG21" s="23">
        <v>-85817</v>
      </c>
      <c r="BH21" s="23">
        <v>-91880</v>
      </c>
      <c r="BI21" s="23">
        <v>-78335</v>
      </c>
    </row>
    <row r="22" spans="1:61" ht="14.1" customHeight="1">
      <c r="A22" s="22" t="s">
        <v>437</v>
      </c>
      <c r="B22" s="23">
        <v>-9183</v>
      </c>
      <c r="C22" s="23">
        <v>-11600</v>
      </c>
      <c r="D22" s="23">
        <v>-6678</v>
      </c>
      <c r="E22" s="23">
        <v>-2281</v>
      </c>
      <c r="F22" s="23">
        <v>-5278</v>
      </c>
      <c r="G22" s="23">
        <v>-4149</v>
      </c>
      <c r="H22" s="23">
        <v>-2177</v>
      </c>
      <c r="I22" s="23">
        <v>-3423</v>
      </c>
      <c r="J22" s="23">
        <v>-2386</v>
      </c>
      <c r="K22" s="23">
        <v>-3319</v>
      </c>
      <c r="L22" s="23">
        <v>0</v>
      </c>
      <c r="M22" s="23">
        <v>0</v>
      </c>
      <c r="N22" s="23">
        <v>0</v>
      </c>
      <c r="O22" s="23">
        <v>0</v>
      </c>
      <c r="P22" s="23">
        <v>0</v>
      </c>
      <c r="Q22" s="23">
        <v>0</v>
      </c>
      <c r="R22" s="23">
        <v>0</v>
      </c>
      <c r="S22" s="23">
        <v>0</v>
      </c>
      <c r="T22" s="23"/>
      <c r="U22" s="23">
        <v>-3539</v>
      </c>
      <c r="V22" s="23"/>
      <c r="W22" s="23"/>
      <c r="X22" s="23"/>
      <c r="Y22" s="23"/>
      <c r="Z22" s="23"/>
      <c r="AA22" s="23"/>
      <c r="AB22" s="23"/>
      <c r="AC22" s="23"/>
      <c r="AD22" s="23"/>
      <c r="AE22" s="23"/>
      <c r="AF22" s="23"/>
      <c r="AG22" s="23"/>
      <c r="AH22" s="23"/>
      <c r="AI22" s="23"/>
      <c r="AJ22" s="23"/>
      <c r="AK22" s="23"/>
      <c r="AL22" s="23"/>
      <c r="AM22" s="23"/>
      <c r="AN22" s="23"/>
      <c r="AO22" s="23"/>
      <c r="AP22" s="23"/>
      <c r="AQ22" s="23"/>
      <c r="AR22" s="23"/>
      <c r="AS22" s="23"/>
      <c r="AT22" s="23"/>
      <c r="AU22" s="23"/>
      <c r="AV22" s="23"/>
      <c r="AW22" s="23"/>
      <c r="AX22" s="23"/>
      <c r="AY22" s="23"/>
      <c r="AZ22" s="23"/>
      <c r="BA22" s="23"/>
      <c r="BB22" s="23"/>
      <c r="BC22" s="23"/>
      <c r="BD22" s="23"/>
      <c r="BE22" s="23"/>
      <c r="BF22" s="23"/>
      <c r="BG22" s="23"/>
      <c r="BH22" s="23"/>
      <c r="BI22" s="23"/>
    </row>
    <row r="23" spans="1:61" ht="14.1" customHeight="1">
      <c r="A23" s="28" t="s">
        <v>438</v>
      </c>
      <c r="B23" s="29">
        <v>-4871</v>
      </c>
      <c r="C23" s="29">
        <v>-4340</v>
      </c>
      <c r="D23" s="29">
        <v>-3610</v>
      </c>
      <c r="E23" s="29">
        <v>-2352</v>
      </c>
      <c r="F23" s="29">
        <v>-2711</v>
      </c>
      <c r="G23" s="29">
        <v>-3805</v>
      </c>
      <c r="H23" s="29">
        <v>-2598</v>
      </c>
      <c r="I23" s="29">
        <v>-3377</v>
      </c>
      <c r="J23" s="29">
        <v>-3639</v>
      </c>
      <c r="K23" s="29">
        <v>-5323</v>
      </c>
      <c r="L23" s="29">
        <v>-32</v>
      </c>
      <c r="M23" s="29">
        <v>-39</v>
      </c>
      <c r="N23" s="29">
        <v>-412</v>
      </c>
      <c r="O23" s="29">
        <v>-112</v>
      </c>
      <c r="P23" s="29">
        <v>-48</v>
      </c>
      <c r="Q23" s="29">
        <v>-80</v>
      </c>
      <c r="R23" s="29">
        <v>-16</v>
      </c>
      <c r="S23" s="29">
        <v>-48.281329999999997</v>
      </c>
      <c r="T23" s="29">
        <v>-95.718670000000003</v>
      </c>
      <c r="U23" s="29">
        <v>-1160</v>
      </c>
      <c r="V23" s="29">
        <v>13.20133</v>
      </c>
      <c r="W23" s="29">
        <v>-13.20133</v>
      </c>
      <c r="X23" s="29">
        <v>0</v>
      </c>
      <c r="Y23" s="29">
        <v>0</v>
      </c>
      <c r="Z23" s="29">
        <v>0</v>
      </c>
      <c r="AA23" s="29">
        <v>0</v>
      </c>
      <c r="AB23" s="29">
        <v>0</v>
      </c>
      <c r="AC23" s="29">
        <v>0</v>
      </c>
      <c r="AD23" s="29">
        <v>0</v>
      </c>
      <c r="AE23" s="29">
        <v>-15557.529989999999</v>
      </c>
      <c r="AF23" s="29">
        <v>0</v>
      </c>
      <c r="AG23" s="29">
        <v>-231.46587</v>
      </c>
      <c r="AH23" s="29">
        <v>0</v>
      </c>
      <c r="AI23" s="29">
        <v>0</v>
      </c>
      <c r="AJ23" s="29">
        <v>0</v>
      </c>
      <c r="AK23" s="29">
        <v>0</v>
      </c>
      <c r="AL23" s="29">
        <v>0</v>
      </c>
      <c r="AM23" s="29">
        <v>0</v>
      </c>
      <c r="AN23" s="29">
        <v>0</v>
      </c>
      <c r="AO23" s="29">
        <v>0</v>
      </c>
      <c r="AP23" s="29">
        <v>0</v>
      </c>
      <c r="AQ23" s="29">
        <v>0</v>
      </c>
      <c r="AR23" s="29">
        <v>0</v>
      </c>
      <c r="AS23" s="29">
        <v>0</v>
      </c>
      <c r="AT23" s="29">
        <v>0</v>
      </c>
      <c r="AU23" s="29">
        <v>0</v>
      </c>
      <c r="AV23" s="29">
        <v>0</v>
      </c>
      <c r="AW23" s="29">
        <v>0</v>
      </c>
      <c r="AX23" s="29">
        <v>0</v>
      </c>
      <c r="AY23" s="29">
        <v>0</v>
      </c>
      <c r="AZ23" s="29">
        <v>0</v>
      </c>
      <c r="BA23" s="29">
        <v>0</v>
      </c>
      <c r="BB23" s="29">
        <v>-7</v>
      </c>
      <c r="BC23" s="29">
        <v>-21</v>
      </c>
      <c r="BD23" s="29">
        <v>-5</v>
      </c>
      <c r="BE23" s="29">
        <v>-11</v>
      </c>
      <c r="BF23" s="29">
        <v>-19</v>
      </c>
      <c r="BG23" s="29">
        <v>-12</v>
      </c>
      <c r="BH23" s="29">
        <v>-13</v>
      </c>
      <c r="BI23" s="29">
        <v>-14</v>
      </c>
    </row>
    <row r="24" spans="1:61" ht="6.75" customHeight="1">
      <c r="A24" s="31"/>
      <c r="B24" s="31"/>
      <c r="C24" s="31"/>
      <c r="D24" s="31"/>
      <c r="E24" s="31"/>
      <c r="F24" s="31"/>
      <c r="G24" s="31"/>
      <c r="H24" s="31"/>
      <c r="I24" s="31"/>
      <c r="J24" s="31"/>
      <c r="K24" s="31"/>
      <c r="L24" s="31"/>
      <c r="M24" s="31"/>
      <c r="N24" s="31"/>
      <c r="O24" s="31"/>
      <c r="P24" s="31"/>
      <c r="Q24" s="31"/>
      <c r="R24" s="31"/>
      <c r="S24" s="31"/>
      <c r="T24" s="31"/>
      <c r="U24" s="31"/>
      <c r="V24" s="31"/>
      <c r="W24" s="31"/>
      <c r="X24" s="31"/>
      <c r="Y24" s="31"/>
      <c r="Z24" s="31"/>
      <c r="AA24" s="31"/>
      <c r="AB24" s="31"/>
      <c r="AC24" s="31"/>
      <c r="AD24" s="31"/>
      <c r="AE24" s="31"/>
      <c r="AF24" s="31"/>
      <c r="AG24" s="31"/>
      <c r="AH24" s="31"/>
      <c r="AI24" s="31"/>
      <c r="AJ24" s="31"/>
      <c r="AK24" s="31"/>
      <c r="AL24" s="31"/>
      <c r="AM24" s="31"/>
      <c r="AN24" s="31"/>
      <c r="AO24" s="23"/>
      <c r="AP24" s="23"/>
      <c r="AQ24" s="23"/>
      <c r="AR24" s="23"/>
      <c r="AS24" s="23"/>
      <c r="AT24" s="23"/>
      <c r="AU24" s="23"/>
      <c r="AV24" s="23"/>
      <c r="AW24" s="23"/>
      <c r="AX24" s="23"/>
      <c r="AY24" s="23"/>
      <c r="AZ24" s="23"/>
      <c r="BA24" s="23"/>
      <c r="BB24" s="23"/>
      <c r="BC24" s="23"/>
      <c r="BD24" s="23"/>
      <c r="BE24" s="23"/>
      <c r="BF24" s="23"/>
      <c r="BG24" s="23"/>
      <c r="BH24" s="23"/>
      <c r="BI24" s="23"/>
    </row>
    <row r="25" spans="1:61" ht="14.25" customHeight="1">
      <c r="A25" s="27" t="s">
        <v>264</v>
      </c>
      <c r="B25" s="19">
        <v>160093</v>
      </c>
      <c r="C25" s="19">
        <v>162684</v>
      </c>
      <c r="D25" s="19">
        <v>128326</v>
      </c>
      <c r="E25" s="19">
        <v>81709</v>
      </c>
      <c r="F25" s="19">
        <v>112508</v>
      </c>
      <c r="G25" s="19">
        <v>81325</v>
      </c>
      <c r="H25" s="19">
        <v>78581</v>
      </c>
      <c r="I25" s="19">
        <v>71285</v>
      </c>
      <c r="J25" s="19">
        <v>76990</v>
      </c>
      <c r="K25" s="19">
        <v>110277</v>
      </c>
      <c r="L25" s="19">
        <v>84100</v>
      </c>
      <c r="M25" s="19">
        <v>112862</v>
      </c>
      <c r="N25" s="19">
        <v>77170</v>
      </c>
      <c r="O25" s="19">
        <v>150293</v>
      </c>
      <c r="P25" s="19">
        <v>131548</v>
      </c>
      <c r="Q25" s="19">
        <v>82792</v>
      </c>
      <c r="R25" s="19">
        <v>104853</v>
      </c>
      <c r="S25" s="19">
        <v>118512.52499000006</v>
      </c>
      <c r="T25" s="19">
        <v>78545.647569999943</v>
      </c>
      <c r="U25" s="19">
        <v>101203</v>
      </c>
      <c r="V25" s="19">
        <v>122692.92995000008</v>
      </c>
      <c r="W25" s="19">
        <v>87935.29048999997</v>
      </c>
      <c r="X25" s="19">
        <v>63199.844060000047</v>
      </c>
      <c r="Y25" s="19">
        <v>54401.168060000011</v>
      </c>
      <c r="Z25" s="19">
        <v>54345.613549582107</v>
      </c>
      <c r="AA25" s="19">
        <v>29359.467960245092</v>
      </c>
      <c r="AB25" s="19">
        <v>26383.869738363319</v>
      </c>
      <c r="AC25" s="19">
        <v>31767.140261636676</v>
      </c>
      <c r="AD25" s="19">
        <v>24771.932613085766</v>
      </c>
      <c r="AE25" s="19">
        <v>314565.31204085238</v>
      </c>
      <c r="AF25" s="19">
        <v>49726</v>
      </c>
      <c r="AG25" s="19">
        <v>45580.470949965289</v>
      </c>
      <c r="AH25" s="19">
        <v>81222</v>
      </c>
      <c r="AI25" s="19">
        <v>50967</v>
      </c>
      <c r="AJ25" s="19">
        <v>67295</v>
      </c>
      <c r="AK25" s="19">
        <v>70619</v>
      </c>
      <c r="AL25" s="19">
        <v>105793</v>
      </c>
      <c r="AM25" s="19">
        <v>90725</v>
      </c>
      <c r="AN25" s="19">
        <v>87218</v>
      </c>
      <c r="AO25" s="19">
        <v>133223</v>
      </c>
      <c r="AP25" s="19">
        <v>146073</v>
      </c>
      <c r="AQ25" s="19">
        <v>124692</v>
      </c>
      <c r="AR25" s="19">
        <v>124813</v>
      </c>
      <c r="AS25" s="19">
        <v>104569</v>
      </c>
      <c r="AT25" s="19">
        <v>150719</v>
      </c>
      <c r="AU25" s="19">
        <v>141094</v>
      </c>
      <c r="AV25" s="19">
        <v>140873</v>
      </c>
      <c r="AW25" s="19">
        <v>163503</v>
      </c>
      <c r="AX25" s="19">
        <v>99118</v>
      </c>
      <c r="AY25" s="19">
        <v>114893</v>
      </c>
      <c r="AZ25" s="19">
        <v>106747</v>
      </c>
      <c r="BA25" s="19">
        <v>93714</v>
      </c>
      <c r="BB25" s="19">
        <v>110251</v>
      </c>
      <c r="BC25" s="19">
        <v>92941</v>
      </c>
      <c r="BD25" s="19">
        <v>85376</v>
      </c>
      <c r="BE25" s="19">
        <v>87069</v>
      </c>
      <c r="BF25" s="19">
        <v>73585</v>
      </c>
      <c r="BG25" s="19">
        <v>93413</v>
      </c>
      <c r="BH25" s="19">
        <v>68121</v>
      </c>
      <c r="BI25" s="19">
        <v>62549</v>
      </c>
    </row>
    <row r="26" spans="1:61" ht="14.4">
      <c r="A26" s="22" t="s">
        <v>265</v>
      </c>
      <c r="B26" s="32">
        <v>0.375</v>
      </c>
      <c r="C26" s="32">
        <v>0.3397254781579096</v>
      </c>
      <c r="D26" s="32">
        <v>0.30853232802146546</v>
      </c>
      <c r="E26" s="32">
        <v>0.3416128034249496</v>
      </c>
      <c r="F26" s="32">
        <v>0.33293384113230884</v>
      </c>
      <c r="G26" s="32">
        <v>0.32306824456653438</v>
      </c>
      <c r="H26" s="32">
        <v>0.32373564260171711</v>
      </c>
      <c r="I26" s="32">
        <v>0.28424859640168432</v>
      </c>
      <c r="J26" s="32">
        <v>0.24763828534852378</v>
      </c>
      <c r="K26" s="32">
        <v>0.39293986017972821</v>
      </c>
      <c r="L26" s="32">
        <v>0.34672262602192472</v>
      </c>
      <c r="M26" s="32">
        <v>0.39302827691879094</v>
      </c>
      <c r="N26" s="32">
        <v>0.43747909544946911</v>
      </c>
      <c r="O26" s="32">
        <v>0.50475899406217251</v>
      </c>
      <c r="P26" s="32">
        <v>0.45558064471442228</v>
      </c>
      <c r="Q26" s="32">
        <v>0.42464186614282273</v>
      </c>
      <c r="R26" s="32">
        <v>0.39986804922602864</v>
      </c>
      <c r="S26" s="32">
        <v>0.43633526785614435</v>
      </c>
      <c r="T26" s="32">
        <v>0.51241188338508159</v>
      </c>
      <c r="U26" s="32">
        <v>0.40560051348644272</v>
      </c>
      <c r="V26" s="32">
        <v>0.39758158807282679</v>
      </c>
      <c r="W26" s="32">
        <v>0.46876495195033169</v>
      </c>
      <c r="X26" s="32">
        <v>0.39052501247420318</v>
      </c>
      <c r="Y26" s="32">
        <v>0.37166887205366411</v>
      </c>
      <c r="Z26" s="32">
        <v>0.37615815942225866</v>
      </c>
      <c r="AA26" s="32">
        <v>0.33743992971642806</v>
      </c>
      <c r="AB26" s="32">
        <v>0.38308065702730804</v>
      </c>
      <c r="AC26" s="32">
        <v>0.35137763314368031</v>
      </c>
      <c r="AD26" s="32">
        <v>0.28897716354335645</v>
      </c>
      <c r="AE26" s="32">
        <v>0.45478241016440696</v>
      </c>
      <c r="AF26" s="32">
        <v>0.46731791282152357</v>
      </c>
      <c r="AG26" s="32">
        <v>0.4722871322293396</v>
      </c>
      <c r="AH26" s="32">
        <v>0.53634184512371486</v>
      </c>
      <c r="AI26" s="32">
        <v>0.44117341550819728</v>
      </c>
      <c r="AJ26" s="32">
        <v>0.43396250749656606</v>
      </c>
      <c r="AK26" s="32">
        <v>0.47018835764649486</v>
      </c>
      <c r="AL26" s="32">
        <v>0.47146931681447479</v>
      </c>
      <c r="AM26" s="32">
        <v>0.49097599913412887</v>
      </c>
      <c r="AN26" s="32">
        <v>0.50264815551214004</v>
      </c>
      <c r="AO26" s="32">
        <v>0.57505255297382929</v>
      </c>
      <c r="AP26" s="32">
        <v>0.51169299751287356</v>
      </c>
      <c r="AQ26" s="32">
        <v>0.5404379258334634</v>
      </c>
      <c r="AR26" s="32">
        <v>0.5559029587169243</v>
      </c>
      <c r="AS26" s="32">
        <v>0.49616379208085215</v>
      </c>
      <c r="AT26" s="32">
        <v>0.52357164940753886</v>
      </c>
      <c r="AU26" s="32">
        <v>0.55908260588745751</v>
      </c>
      <c r="AV26" s="32">
        <v>0.51112425348494639</v>
      </c>
      <c r="AW26" s="32">
        <v>0.50602264216344695</v>
      </c>
      <c r="AX26" s="32">
        <v>0.49405349363479578</v>
      </c>
      <c r="AY26" s="32">
        <v>0.54032459073444417</v>
      </c>
      <c r="AZ26" s="32">
        <v>0.53306334019135893</v>
      </c>
      <c r="BA26" s="32">
        <v>0.50400129073894806</v>
      </c>
      <c r="BB26" s="32">
        <v>0.51695018567838258</v>
      </c>
      <c r="BC26" s="32">
        <v>0.54899169492126121</v>
      </c>
      <c r="BD26" s="32">
        <v>0.48132780082987553</v>
      </c>
      <c r="BE26" s="32">
        <v>0.47257697714431485</v>
      </c>
      <c r="BF26" s="32">
        <v>0.47096509923644581</v>
      </c>
      <c r="BG26" s="32">
        <v>0.52115575590542396</v>
      </c>
      <c r="BH26" s="32">
        <v>0.42571899958753612</v>
      </c>
      <c r="BI26" s="32">
        <v>0.44393107070362958</v>
      </c>
    </row>
    <row r="27" spans="1:61" ht="6.75" customHeight="1">
      <c r="A27" s="24"/>
      <c r="B27" s="24"/>
      <c r="C27" s="24"/>
      <c r="D27" s="24"/>
      <c r="E27" s="24"/>
      <c r="F27" s="25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  <c r="R27" s="24"/>
      <c r="S27" s="24"/>
      <c r="T27" s="24"/>
      <c r="U27" s="24"/>
      <c r="V27" s="24"/>
      <c r="W27" s="24"/>
      <c r="X27" s="24"/>
      <c r="Y27" s="24"/>
      <c r="Z27" s="24"/>
      <c r="AA27" s="24"/>
      <c r="AB27" s="24"/>
      <c r="AC27" s="24"/>
      <c r="AD27" s="24"/>
      <c r="AE27" s="24"/>
      <c r="AF27" s="24"/>
      <c r="AG27" s="24"/>
      <c r="AH27" s="24"/>
      <c r="AI27" s="24"/>
      <c r="AJ27" s="24"/>
      <c r="AK27" s="24"/>
      <c r="AL27" s="24"/>
      <c r="AM27" s="24"/>
      <c r="AN27" s="24"/>
      <c r="AO27" s="26"/>
      <c r="AP27" s="26"/>
      <c r="AQ27" s="26"/>
      <c r="AR27" s="26"/>
      <c r="AS27" s="26"/>
      <c r="AT27" s="26"/>
      <c r="AU27" s="26"/>
      <c r="AV27" s="26"/>
      <c r="AW27" s="26"/>
      <c r="AX27" s="26"/>
      <c r="AY27" s="26"/>
      <c r="AZ27" s="26"/>
      <c r="BA27" s="26"/>
      <c r="BB27" s="26"/>
      <c r="BC27" s="26"/>
      <c r="BD27" s="26"/>
      <c r="BE27" s="26"/>
      <c r="BF27" s="26"/>
      <c r="BG27" s="26"/>
      <c r="BH27" s="26"/>
      <c r="BI27" s="26"/>
    </row>
    <row r="28" spans="1:61" ht="14.1" customHeight="1">
      <c r="A28" s="27" t="s">
        <v>439</v>
      </c>
      <c r="B28" s="19">
        <v>-53963</v>
      </c>
      <c r="C28" s="19">
        <v>-39480</v>
      </c>
      <c r="D28" s="19">
        <v>-55236</v>
      </c>
      <c r="E28" s="19">
        <v>-49742</v>
      </c>
      <c r="F28" s="19">
        <v>-42005</v>
      </c>
      <c r="G28" s="19">
        <v>-50139</v>
      </c>
      <c r="H28" s="19">
        <v>-20380</v>
      </c>
      <c r="I28" s="19">
        <v>-42095</v>
      </c>
      <c r="J28" s="19">
        <v>-51757</v>
      </c>
      <c r="K28" s="19">
        <v>-21496</v>
      </c>
      <c r="L28" s="19">
        <v>-35365.5</v>
      </c>
      <c r="M28" s="19">
        <v>-35865</v>
      </c>
      <c r="N28" s="19">
        <v>-26823</v>
      </c>
      <c r="O28" s="19">
        <v>-33745</v>
      </c>
      <c r="P28" s="19">
        <v>-25352</v>
      </c>
      <c r="Q28" s="19">
        <v>-46148</v>
      </c>
      <c r="R28" s="19">
        <v>-31132</v>
      </c>
      <c r="S28" s="19">
        <v>-24877</v>
      </c>
      <c r="T28" s="19">
        <v>-27545.432990000001</v>
      </c>
      <c r="U28" s="19">
        <v>-53427</v>
      </c>
      <c r="V28" s="19">
        <v>-34771</v>
      </c>
      <c r="W28" s="19">
        <v>-39969.320530000005</v>
      </c>
      <c r="X28" s="19">
        <v>8698</v>
      </c>
      <c r="Y28" s="19">
        <v>-42080</v>
      </c>
      <c r="Z28" s="19">
        <v>-36688</v>
      </c>
      <c r="AA28" s="19">
        <v>-26951</v>
      </c>
      <c r="AB28" s="19">
        <v>-32743</v>
      </c>
      <c r="AC28" s="19">
        <v>-42825</v>
      </c>
      <c r="AD28" s="19">
        <v>-15457</v>
      </c>
      <c r="AE28" s="19">
        <v>-33490</v>
      </c>
      <c r="AF28" s="19">
        <v>-34071</v>
      </c>
      <c r="AG28" s="19">
        <v>-34913</v>
      </c>
      <c r="AH28" s="19">
        <v>-20436</v>
      </c>
      <c r="AI28" s="19">
        <v>-20747</v>
      </c>
      <c r="AJ28" s="19">
        <v>-42091</v>
      </c>
      <c r="AK28" s="19">
        <v>-19044</v>
      </c>
      <c r="AL28" s="19">
        <v>-11229</v>
      </c>
      <c r="AM28" s="19">
        <v>-605</v>
      </c>
      <c r="AN28" s="19">
        <v>-2375</v>
      </c>
      <c r="AO28" s="19">
        <v>-11439</v>
      </c>
      <c r="AP28" s="19">
        <v>-23130</v>
      </c>
      <c r="AQ28" s="19">
        <v>-3619</v>
      </c>
      <c r="AR28" s="19">
        <v>-18812</v>
      </c>
      <c r="AS28" s="19">
        <v>-18209</v>
      </c>
      <c r="AT28" s="19">
        <v>2007</v>
      </c>
      <c r="AU28" s="19">
        <v>-7035</v>
      </c>
      <c r="AV28" s="19">
        <v>-8733</v>
      </c>
      <c r="AW28" s="19">
        <v>-13924</v>
      </c>
      <c r="AX28" s="19">
        <v>-27023</v>
      </c>
      <c r="AY28" s="19">
        <v>-25975</v>
      </c>
      <c r="AZ28" s="19">
        <v>-30768</v>
      </c>
      <c r="BA28" s="19">
        <v>-20707</v>
      </c>
      <c r="BB28" s="19">
        <v>-22866</v>
      </c>
      <c r="BC28" s="19">
        <v>-25166</v>
      </c>
      <c r="BD28" s="19">
        <v>-20163</v>
      </c>
      <c r="BE28" s="19">
        <v>-18940</v>
      </c>
      <c r="BF28" s="19">
        <v>-20966</v>
      </c>
      <c r="BG28" s="19">
        <v>-17804</v>
      </c>
      <c r="BH28" s="19">
        <v>-14873</v>
      </c>
      <c r="BI28" s="19">
        <v>-16848</v>
      </c>
    </row>
    <row r="29" spans="1:61" ht="14.1" customHeight="1">
      <c r="A29" s="31" t="s">
        <v>440</v>
      </c>
      <c r="B29" s="159">
        <v>-35744</v>
      </c>
      <c r="C29" s="159">
        <v>-25253</v>
      </c>
      <c r="D29" s="159">
        <v>-37869</v>
      </c>
      <c r="E29" s="159">
        <v>-21251</v>
      </c>
      <c r="F29" s="159">
        <v>-30510</v>
      </c>
      <c r="G29" s="159">
        <v>-28564</v>
      </c>
      <c r="H29" s="159">
        <v>-29868</v>
      </c>
      <c r="I29" s="159">
        <v>-24931</v>
      </c>
      <c r="J29" s="159">
        <v>-29915</v>
      </c>
      <c r="K29" s="159">
        <v>-22407</v>
      </c>
      <c r="L29" s="159">
        <v>-23088</v>
      </c>
      <c r="M29" s="159">
        <v>-21658</v>
      </c>
      <c r="N29" s="159">
        <v>-20091</v>
      </c>
      <c r="O29" s="159">
        <v>-22257</v>
      </c>
      <c r="P29" s="159">
        <v>-24487</v>
      </c>
      <c r="Q29" s="159">
        <v>-19344</v>
      </c>
      <c r="R29" s="159">
        <v>-16143</v>
      </c>
      <c r="S29" s="159">
        <v>-20780</v>
      </c>
      <c r="T29" s="159">
        <v>-10718</v>
      </c>
      <c r="U29" s="159">
        <v>-26808</v>
      </c>
      <c r="V29" s="159">
        <v>-27448</v>
      </c>
      <c r="W29" s="159">
        <v>-24410</v>
      </c>
      <c r="X29" s="159">
        <v>-18152</v>
      </c>
      <c r="Y29" s="159">
        <v>-21800</v>
      </c>
      <c r="Z29" s="159">
        <v>-16510.363559999991</v>
      </c>
      <c r="AA29" s="159">
        <v>-15934</v>
      </c>
      <c r="AB29" s="159">
        <v>-13620</v>
      </c>
      <c r="AC29" s="159">
        <v>-17119</v>
      </c>
      <c r="AD29" s="159">
        <v>-21839</v>
      </c>
      <c r="AE29" s="159">
        <v>-20903</v>
      </c>
      <c r="AF29" s="159">
        <v>-13191</v>
      </c>
      <c r="AG29" s="159">
        <v>-16359</v>
      </c>
      <c r="AH29" s="159">
        <v>-13189</v>
      </c>
      <c r="AI29" s="159">
        <v>-7103</v>
      </c>
      <c r="AJ29" s="159">
        <v>-19288</v>
      </c>
      <c r="AK29" s="159">
        <v>-15398</v>
      </c>
      <c r="AL29" s="159">
        <v>-12427</v>
      </c>
      <c r="AM29" s="159">
        <v>-10499</v>
      </c>
      <c r="AN29" s="159">
        <v>-10882</v>
      </c>
      <c r="AO29" s="159">
        <v>-12121</v>
      </c>
      <c r="AP29" s="159">
        <v>-29020</v>
      </c>
      <c r="AQ29" s="159">
        <v>-11155</v>
      </c>
      <c r="AR29" s="159">
        <v>-8924</v>
      </c>
      <c r="AS29" s="159">
        <v>-9019</v>
      </c>
      <c r="AT29" s="159">
        <v>-10489</v>
      </c>
      <c r="AU29" s="159">
        <v>-11585</v>
      </c>
      <c r="AV29" s="159">
        <v>-13201</v>
      </c>
      <c r="AW29" s="159">
        <v>-13693</v>
      </c>
      <c r="AX29" s="159">
        <v>-11406</v>
      </c>
      <c r="AY29" s="159">
        <v>-10868</v>
      </c>
      <c r="AZ29" s="159">
        <v>-13792</v>
      </c>
      <c r="BA29" s="159">
        <v>-9808</v>
      </c>
      <c r="BB29" s="159">
        <v>-8499</v>
      </c>
      <c r="BC29" s="159">
        <v>-9737</v>
      </c>
      <c r="BD29" s="159">
        <v>-8671</v>
      </c>
      <c r="BE29" s="159">
        <v>-5921</v>
      </c>
      <c r="BF29" s="159">
        <v>-10210</v>
      </c>
      <c r="BG29" s="159">
        <v>-5654</v>
      </c>
      <c r="BH29" s="159">
        <v>-6067</v>
      </c>
      <c r="BI29" s="159">
        <v>-6119</v>
      </c>
    </row>
    <row r="30" spans="1:61" ht="14.1" customHeight="1">
      <c r="A30" s="22" t="s">
        <v>267</v>
      </c>
      <c r="B30" s="23">
        <v>-17985</v>
      </c>
      <c r="C30" s="23">
        <v>-9216</v>
      </c>
      <c r="D30" s="23">
        <v>-9038</v>
      </c>
      <c r="E30" s="23">
        <v>-5140</v>
      </c>
      <c r="F30" s="23">
        <v>-6584</v>
      </c>
      <c r="G30" s="23">
        <v>-9033</v>
      </c>
      <c r="H30" s="23">
        <v>-11295</v>
      </c>
      <c r="I30" s="23">
        <v>-8217</v>
      </c>
      <c r="J30" s="23">
        <v>-10445</v>
      </c>
      <c r="K30" s="23">
        <v>-9448</v>
      </c>
      <c r="L30" s="23">
        <v>-8345</v>
      </c>
      <c r="M30" s="23">
        <v>-7554</v>
      </c>
      <c r="N30" s="23">
        <v>-9609</v>
      </c>
      <c r="O30" s="23">
        <v>-8245</v>
      </c>
      <c r="P30" s="23">
        <v>-6136</v>
      </c>
      <c r="Q30" s="23">
        <v>-3979</v>
      </c>
      <c r="R30" s="23">
        <v>-5773</v>
      </c>
      <c r="S30" s="23">
        <v>-4529</v>
      </c>
      <c r="T30" s="23">
        <v>-1231</v>
      </c>
      <c r="U30" s="23">
        <v>-9336</v>
      </c>
      <c r="V30" s="23">
        <v>-11596</v>
      </c>
      <c r="W30" s="23">
        <v>-12080</v>
      </c>
      <c r="X30" s="23">
        <v>-8668</v>
      </c>
      <c r="Y30" s="23">
        <v>-7585</v>
      </c>
      <c r="Z30" s="23">
        <v>-8013</v>
      </c>
      <c r="AA30" s="23">
        <v>0</v>
      </c>
      <c r="AB30" s="23">
        <v>0</v>
      </c>
      <c r="AC30" s="23">
        <v>0</v>
      </c>
      <c r="AD30" s="23">
        <v>0</v>
      </c>
      <c r="AE30" s="23">
        <v>0</v>
      </c>
      <c r="AF30" s="23">
        <v>0</v>
      </c>
      <c r="AG30" s="23">
        <v>0</v>
      </c>
      <c r="AH30" s="23">
        <v>0</v>
      </c>
      <c r="AI30" s="23">
        <v>0</v>
      </c>
      <c r="AJ30" s="23">
        <v>0</v>
      </c>
      <c r="AK30" s="23">
        <v>0</v>
      </c>
      <c r="AL30" s="23">
        <v>0</v>
      </c>
      <c r="AM30" s="23">
        <v>0</v>
      </c>
      <c r="AN30" s="23">
        <v>0</v>
      </c>
      <c r="AO30" s="23">
        <v>0</v>
      </c>
      <c r="AP30" s="23">
        <v>0</v>
      </c>
      <c r="AQ30" s="23">
        <v>0</v>
      </c>
      <c r="AR30" s="23">
        <v>0</v>
      </c>
      <c r="AS30" s="23">
        <v>0</v>
      </c>
      <c r="AT30" s="23">
        <v>0</v>
      </c>
      <c r="AU30" s="23">
        <v>0</v>
      </c>
      <c r="AV30" s="23">
        <v>0</v>
      </c>
      <c r="AW30" s="23">
        <v>0</v>
      </c>
      <c r="AX30" s="23">
        <v>0</v>
      </c>
      <c r="AY30" s="23">
        <v>0</v>
      </c>
      <c r="AZ30" s="23">
        <v>0</v>
      </c>
      <c r="BA30" s="23">
        <v>0</v>
      </c>
      <c r="BB30" s="23">
        <v>0</v>
      </c>
      <c r="BC30" s="23">
        <v>0</v>
      </c>
      <c r="BD30" s="23">
        <v>0</v>
      </c>
      <c r="BE30" s="23">
        <v>0</v>
      </c>
      <c r="BF30" s="23">
        <v>0</v>
      </c>
      <c r="BG30" s="23">
        <v>0</v>
      </c>
      <c r="BH30" s="23">
        <v>0</v>
      </c>
      <c r="BI30" s="23">
        <v>0</v>
      </c>
    </row>
    <row r="31" spans="1:61" ht="14.1" customHeight="1">
      <c r="A31" s="22" t="s">
        <v>441</v>
      </c>
      <c r="B31" s="23">
        <v>-10502</v>
      </c>
      <c r="C31" s="23">
        <v>-7372</v>
      </c>
      <c r="D31" s="23">
        <v>-19223</v>
      </c>
      <c r="E31" s="23">
        <v>-7718</v>
      </c>
      <c r="F31" s="23">
        <v>-13571</v>
      </c>
      <c r="G31" s="23">
        <v>-10995</v>
      </c>
      <c r="H31" s="23">
        <v>-7478</v>
      </c>
      <c r="I31" s="23">
        <v>-6070</v>
      </c>
      <c r="J31" s="23">
        <v>-9617</v>
      </c>
      <c r="K31" s="23">
        <v>-4667</v>
      </c>
      <c r="L31" s="23">
        <v>-6549</v>
      </c>
      <c r="M31" s="23">
        <v>-6106</v>
      </c>
      <c r="N31" s="23">
        <v>-4587</v>
      </c>
      <c r="O31" s="23">
        <v>-3115</v>
      </c>
      <c r="P31" s="23">
        <v>-9028</v>
      </c>
      <c r="Q31" s="23">
        <v>-5118</v>
      </c>
      <c r="R31" s="23">
        <v>-5273</v>
      </c>
      <c r="S31" s="23">
        <v>-5122</v>
      </c>
      <c r="T31" s="23">
        <v>-1979</v>
      </c>
      <c r="U31" s="23">
        <v>-7912</v>
      </c>
      <c r="V31" s="23">
        <v>-9239</v>
      </c>
      <c r="W31" s="23">
        <v>-9276</v>
      </c>
      <c r="X31" s="23">
        <v>-6092</v>
      </c>
      <c r="Y31" s="23">
        <v>-9292</v>
      </c>
      <c r="Z31" s="23">
        <v>-5566</v>
      </c>
      <c r="AA31" s="23">
        <v>0</v>
      </c>
      <c r="AB31" s="23">
        <v>0</v>
      </c>
      <c r="AC31" s="23">
        <v>0</v>
      </c>
      <c r="AD31" s="23">
        <v>0</v>
      </c>
      <c r="AE31" s="23">
        <v>0</v>
      </c>
      <c r="AF31" s="23">
        <v>0</v>
      </c>
      <c r="AG31" s="23">
        <v>0</v>
      </c>
      <c r="AH31" s="23">
        <v>0</v>
      </c>
      <c r="AI31" s="23">
        <v>0</v>
      </c>
      <c r="AJ31" s="23">
        <v>0</v>
      </c>
      <c r="AK31" s="23">
        <v>0</v>
      </c>
      <c r="AL31" s="23">
        <v>0</v>
      </c>
      <c r="AM31" s="23">
        <v>0</v>
      </c>
      <c r="AN31" s="23">
        <v>0</v>
      </c>
      <c r="AO31" s="23">
        <v>0</v>
      </c>
      <c r="AP31" s="23">
        <v>0</v>
      </c>
      <c r="AQ31" s="23">
        <v>0</v>
      </c>
      <c r="AR31" s="23">
        <v>0</v>
      </c>
      <c r="AS31" s="23">
        <v>0</v>
      </c>
      <c r="AT31" s="23">
        <v>0</v>
      </c>
      <c r="AU31" s="23">
        <v>0</v>
      </c>
      <c r="AV31" s="23">
        <v>0</v>
      </c>
      <c r="AW31" s="23">
        <v>0</v>
      </c>
      <c r="AX31" s="23">
        <v>0</v>
      </c>
      <c r="AY31" s="23">
        <v>0</v>
      </c>
      <c r="AZ31" s="23">
        <v>0</v>
      </c>
      <c r="BA31" s="23">
        <v>0</v>
      </c>
      <c r="BB31" s="23">
        <v>0</v>
      </c>
      <c r="BC31" s="23">
        <v>0</v>
      </c>
      <c r="BD31" s="23">
        <v>0</v>
      </c>
      <c r="BE31" s="23">
        <v>0</v>
      </c>
      <c r="BF31" s="23">
        <v>0</v>
      </c>
      <c r="BG31" s="23">
        <v>0</v>
      </c>
      <c r="BH31" s="23">
        <v>0</v>
      </c>
      <c r="BI31" s="23">
        <v>0</v>
      </c>
    </row>
    <row r="32" spans="1:61" ht="14.1" customHeight="1">
      <c r="A32" s="22" t="s">
        <v>269</v>
      </c>
      <c r="B32" s="23">
        <v>-3716</v>
      </c>
      <c r="C32" s="23">
        <v>-3614</v>
      </c>
      <c r="D32" s="23">
        <v>-4809</v>
      </c>
      <c r="E32" s="23">
        <v>-3981</v>
      </c>
      <c r="F32" s="23">
        <v>-3166</v>
      </c>
      <c r="G32" s="23">
        <v>-3393</v>
      </c>
      <c r="H32" s="23">
        <v>-3810</v>
      </c>
      <c r="I32" s="23">
        <v>-3872</v>
      </c>
      <c r="J32" s="23">
        <v>-2897</v>
      </c>
      <c r="K32" s="23">
        <v>-3481</v>
      </c>
      <c r="L32" s="23">
        <v>-3417</v>
      </c>
      <c r="M32" s="23">
        <v>-3014</v>
      </c>
      <c r="N32" s="23">
        <v>-2877</v>
      </c>
      <c r="O32" s="23">
        <v>-2618</v>
      </c>
      <c r="P32" s="23">
        <v>-2696</v>
      </c>
      <c r="Q32" s="23">
        <v>-3508</v>
      </c>
      <c r="R32" s="23">
        <v>-1351</v>
      </c>
      <c r="S32" s="23">
        <v>-4977</v>
      </c>
      <c r="T32" s="23">
        <v>-3146</v>
      </c>
      <c r="U32" s="23">
        <v>-4563</v>
      </c>
      <c r="V32" s="23">
        <v>-2881</v>
      </c>
      <c r="W32" s="23">
        <v>-2904</v>
      </c>
      <c r="X32" s="23">
        <v>-3229</v>
      </c>
      <c r="Y32" s="23">
        <v>-4923</v>
      </c>
      <c r="Z32" s="23">
        <v>-3165</v>
      </c>
      <c r="AA32" s="23">
        <v>0</v>
      </c>
      <c r="AB32" s="23">
        <v>0</v>
      </c>
      <c r="AC32" s="23">
        <v>0</v>
      </c>
      <c r="AD32" s="23">
        <v>0</v>
      </c>
      <c r="AE32" s="23">
        <v>0</v>
      </c>
      <c r="AF32" s="23">
        <v>0</v>
      </c>
      <c r="AG32" s="23">
        <v>0</v>
      </c>
      <c r="AH32" s="23">
        <v>0</v>
      </c>
      <c r="AI32" s="23">
        <v>0</v>
      </c>
      <c r="AJ32" s="23">
        <v>0</v>
      </c>
      <c r="AK32" s="23">
        <v>0</v>
      </c>
      <c r="AL32" s="23">
        <v>0</v>
      </c>
      <c r="AM32" s="23">
        <v>0</v>
      </c>
      <c r="AN32" s="23">
        <v>0</v>
      </c>
      <c r="AO32" s="23">
        <v>0</v>
      </c>
      <c r="AP32" s="23">
        <v>0</v>
      </c>
      <c r="AQ32" s="23">
        <v>0</v>
      </c>
      <c r="AR32" s="23">
        <v>0</v>
      </c>
      <c r="AS32" s="23">
        <v>0</v>
      </c>
      <c r="AT32" s="23">
        <v>0</v>
      </c>
      <c r="AU32" s="23">
        <v>0</v>
      </c>
      <c r="AV32" s="23">
        <v>0</v>
      </c>
      <c r="AW32" s="23">
        <v>0</v>
      </c>
      <c r="AX32" s="23">
        <v>0</v>
      </c>
      <c r="AY32" s="23">
        <v>0</v>
      </c>
      <c r="AZ32" s="23">
        <v>0</v>
      </c>
      <c r="BA32" s="23">
        <v>0</v>
      </c>
      <c r="BB32" s="23">
        <v>0</v>
      </c>
      <c r="BC32" s="23">
        <v>0</v>
      </c>
      <c r="BD32" s="23">
        <v>0</v>
      </c>
      <c r="BE32" s="23">
        <v>0</v>
      </c>
      <c r="BF32" s="23">
        <v>0</v>
      </c>
      <c r="BG32" s="23">
        <v>0</v>
      </c>
      <c r="BH32" s="23">
        <v>0</v>
      </c>
      <c r="BI32" s="23">
        <v>0</v>
      </c>
    </row>
    <row r="33" spans="1:86" s="21" customFormat="1" ht="14.1" customHeight="1">
      <c r="A33" s="22" t="s">
        <v>270</v>
      </c>
      <c r="B33" s="23">
        <v>-3541</v>
      </c>
      <c r="C33" s="23">
        <v>-5051</v>
      </c>
      <c r="D33" s="23">
        <v>-4799</v>
      </c>
      <c r="E33" s="23">
        <v>-4412</v>
      </c>
      <c r="F33" s="23">
        <v>-7189</v>
      </c>
      <c r="G33" s="23">
        <v>-5143</v>
      </c>
      <c r="H33" s="23">
        <v>-7285</v>
      </c>
      <c r="I33" s="23">
        <v>-6772</v>
      </c>
      <c r="J33" s="23">
        <v>-6956</v>
      </c>
      <c r="K33" s="23">
        <v>-4811</v>
      </c>
      <c r="L33" s="23">
        <v>-4777</v>
      </c>
      <c r="M33" s="23">
        <v>-4984</v>
      </c>
      <c r="N33" s="23">
        <v>-3018</v>
      </c>
      <c r="O33" s="23">
        <v>-8279</v>
      </c>
      <c r="P33" s="23">
        <v>-6627</v>
      </c>
      <c r="Q33" s="23">
        <v>-6739</v>
      </c>
      <c r="R33" s="23">
        <v>-3746</v>
      </c>
      <c r="S33" s="23">
        <v>-6152</v>
      </c>
      <c r="T33" s="23">
        <v>-4362</v>
      </c>
      <c r="U33" s="23">
        <v>-4997</v>
      </c>
      <c r="V33" s="23">
        <v>-3731</v>
      </c>
      <c r="W33" s="23">
        <v>-150</v>
      </c>
      <c r="X33" s="23">
        <v>-163</v>
      </c>
      <c r="Y33" s="23">
        <v>0</v>
      </c>
      <c r="Z33" s="23">
        <v>233.63644000000932</v>
      </c>
      <c r="AA33" s="23">
        <v>0</v>
      </c>
      <c r="AB33" s="23">
        <v>0</v>
      </c>
      <c r="AC33" s="23">
        <v>0</v>
      </c>
      <c r="AD33" s="23">
        <v>0</v>
      </c>
      <c r="AE33" s="23">
        <v>0</v>
      </c>
      <c r="AF33" s="23">
        <v>0</v>
      </c>
      <c r="AG33" s="23">
        <v>0</v>
      </c>
      <c r="AH33" s="23">
        <v>0</v>
      </c>
      <c r="AI33" s="23">
        <v>0</v>
      </c>
      <c r="AJ33" s="23">
        <v>0</v>
      </c>
      <c r="AK33" s="23">
        <v>0</v>
      </c>
      <c r="AL33" s="23"/>
      <c r="AM33" s="23"/>
      <c r="AN33" s="23"/>
      <c r="AO33" s="23"/>
      <c r="AP33" s="23"/>
      <c r="AQ33" s="23"/>
      <c r="AR33" s="23"/>
      <c r="AS33" s="23"/>
      <c r="AT33" s="23"/>
      <c r="AU33" s="23"/>
      <c r="AV33" s="23"/>
      <c r="AW33" s="23"/>
      <c r="AX33" s="23"/>
      <c r="AY33" s="23"/>
      <c r="AZ33" s="23"/>
      <c r="BA33" s="23"/>
      <c r="BB33" s="23"/>
      <c r="BC33" s="23"/>
      <c r="BD33" s="23"/>
      <c r="BE33" s="23"/>
      <c r="BF33" s="23"/>
      <c r="BG33" s="23"/>
      <c r="BH33" s="23"/>
      <c r="BI33" s="2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</row>
    <row r="34" spans="1:86" s="160" customFormat="1" ht="14.1" customHeight="1">
      <c r="A34" s="31" t="s">
        <v>442</v>
      </c>
      <c r="B34" s="159">
        <v>-34932</v>
      </c>
      <c r="C34" s="159">
        <v>-35919</v>
      </c>
      <c r="D34" s="159">
        <v>-39248</v>
      </c>
      <c r="E34" s="159">
        <v>-34443</v>
      </c>
      <c r="F34" s="159">
        <v>-36642</v>
      </c>
      <c r="G34" s="159">
        <v>-35008</v>
      </c>
      <c r="H34" s="159">
        <v>-35677</v>
      </c>
      <c r="I34" s="159">
        <v>-31235</v>
      </c>
      <c r="J34" s="159">
        <v>-36485</v>
      </c>
      <c r="K34" s="159">
        <v>-33149</v>
      </c>
      <c r="L34" s="159">
        <v>-34967</v>
      </c>
      <c r="M34" s="159">
        <v>-29451</v>
      </c>
      <c r="N34" s="159">
        <v>-30362</v>
      </c>
      <c r="O34" s="159">
        <v>-29276</v>
      </c>
      <c r="P34" s="159">
        <v>-28315</v>
      </c>
      <c r="Q34" s="159">
        <v>-25040</v>
      </c>
      <c r="R34" s="159">
        <v>-30422</v>
      </c>
      <c r="S34" s="159">
        <v>-26187</v>
      </c>
      <c r="T34" s="159">
        <v>-21336</v>
      </c>
      <c r="U34" s="159">
        <v>-26730</v>
      </c>
      <c r="V34" s="159">
        <v>-25919</v>
      </c>
      <c r="W34" s="159">
        <v>-23432</v>
      </c>
      <c r="X34" s="159">
        <v>-25969</v>
      </c>
      <c r="Y34" s="159">
        <v>-20384</v>
      </c>
      <c r="Z34" s="159">
        <v>-22017.552129999985</v>
      </c>
      <c r="AA34" s="159">
        <v>-22908</v>
      </c>
      <c r="AB34" s="159">
        <v>-20788.070080000005</v>
      </c>
      <c r="AC34" s="159">
        <v>-21876.639919999998</v>
      </c>
      <c r="AD34" s="159">
        <v>-24511</v>
      </c>
      <c r="AE34" s="159">
        <v>-20072</v>
      </c>
      <c r="AF34" s="159">
        <v>-21963</v>
      </c>
      <c r="AG34" s="159">
        <v>-20259.891790000001</v>
      </c>
      <c r="AH34" s="159">
        <v>-19132</v>
      </c>
      <c r="AI34" s="159">
        <v>-21932</v>
      </c>
      <c r="AJ34" s="159">
        <v>-23068</v>
      </c>
      <c r="AK34" s="159">
        <v>-22375</v>
      </c>
      <c r="AL34" s="159">
        <v>-21810</v>
      </c>
      <c r="AM34" s="159">
        <v>-22031</v>
      </c>
      <c r="AN34" s="159">
        <v>-26418</v>
      </c>
      <c r="AO34" s="159">
        <v>-26191</v>
      </c>
      <c r="AP34" s="159">
        <v>-25697</v>
      </c>
      <c r="AQ34" s="159">
        <v>-24961</v>
      </c>
      <c r="AR34" s="159">
        <v>-29885</v>
      </c>
      <c r="AS34" s="159">
        <v>-23368</v>
      </c>
      <c r="AT34" s="159">
        <v>-24846</v>
      </c>
      <c r="AU34" s="159">
        <v>-21042</v>
      </c>
      <c r="AV34" s="159">
        <v>-19805</v>
      </c>
      <c r="AW34" s="159">
        <v>-18096</v>
      </c>
      <c r="AX34" s="159">
        <v>-17310</v>
      </c>
      <c r="AY34" s="159">
        <v>-15500</v>
      </c>
      <c r="AZ34" s="159">
        <v>-16254</v>
      </c>
      <c r="BA34" s="159">
        <v>-12735</v>
      </c>
      <c r="BB34" s="159">
        <v>-13657</v>
      </c>
      <c r="BC34" s="159">
        <v>-14325</v>
      </c>
      <c r="BD34" s="159">
        <v>-12553</v>
      </c>
      <c r="BE34" s="159">
        <v>-11516</v>
      </c>
      <c r="BF34" s="159">
        <v>-12486</v>
      </c>
      <c r="BG34" s="159">
        <v>-11821</v>
      </c>
      <c r="BH34" s="159">
        <v>-9989</v>
      </c>
      <c r="BI34" s="159">
        <v>-8954</v>
      </c>
      <c r="BJ34"/>
      <c r="BK34"/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</row>
    <row r="35" spans="1:86" s="21" customFormat="1" ht="14.1" customHeight="1">
      <c r="A35" s="22" t="s">
        <v>272</v>
      </c>
      <c r="B35" s="23">
        <v>-30240</v>
      </c>
      <c r="C35" s="23">
        <v>-31393</v>
      </c>
      <c r="D35" s="23">
        <v>-34376</v>
      </c>
      <c r="E35" s="23">
        <v>-29966</v>
      </c>
      <c r="F35" s="23">
        <v>-31985</v>
      </c>
      <c r="G35" s="23">
        <v>-30762</v>
      </c>
      <c r="H35" s="23">
        <v>-31329</v>
      </c>
      <c r="I35" s="23">
        <v>-27124</v>
      </c>
      <c r="J35" s="23">
        <v>-29972</v>
      </c>
      <c r="K35" s="23">
        <v>-29070</v>
      </c>
      <c r="L35" s="23">
        <v>-30137</v>
      </c>
      <c r="M35" s="23">
        <v>-25589</v>
      </c>
      <c r="N35" s="23">
        <v>-26122</v>
      </c>
      <c r="O35" s="23">
        <v>-25086</v>
      </c>
      <c r="P35" s="23">
        <v>-24479</v>
      </c>
      <c r="Q35" s="23">
        <v>-21230</v>
      </c>
      <c r="R35" s="23">
        <v>-24188</v>
      </c>
      <c r="S35" s="23">
        <v>-23400</v>
      </c>
      <c r="T35" s="23">
        <v>-17696</v>
      </c>
      <c r="U35" s="23">
        <v>-23951</v>
      </c>
      <c r="V35" s="23">
        <v>-22510</v>
      </c>
      <c r="W35" s="23">
        <v>-20387</v>
      </c>
      <c r="X35" s="23">
        <v>-22775</v>
      </c>
      <c r="Y35" s="23">
        <v>-17767</v>
      </c>
      <c r="Z35" s="23">
        <v>-18775.095129999987</v>
      </c>
      <c r="AA35" s="23">
        <v>-20345</v>
      </c>
      <c r="AB35" s="23">
        <v>-18213.580080000003</v>
      </c>
      <c r="AC35" s="23">
        <v>-19266.849919999997</v>
      </c>
      <c r="AD35" s="23">
        <v>-21390</v>
      </c>
      <c r="AE35" s="23">
        <v>-17646</v>
      </c>
      <c r="AF35" s="23">
        <v>-19339</v>
      </c>
      <c r="AG35" s="23">
        <v>-17881.269790000002</v>
      </c>
      <c r="AH35" s="23">
        <v>-16494</v>
      </c>
      <c r="AI35" s="23">
        <v>-19177</v>
      </c>
      <c r="AJ35" s="23">
        <v>-20341</v>
      </c>
      <c r="AK35" s="23">
        <v>-19655</v>
      </c>
      <c r="AL35" s="23">
        <v>-19223</v>
      </c>
      <c r="AM35" s="23">
        <v>-19292</v>
      </c>
      <c r="AN35" s="23">
        <v>-20569</v>
      </c>
      <c r="AO35" s="23">
        <v>-23778</v>
      </c>
      <c r="AP35" s="23">
        <v>-21575</v>
      </c>
      <c r="AQ35" s="23">
        <v>-22134</v>
      </c>
      <c r="AR35" s="23">
        <v>-23221</v>
      </c>
      <c r="AS35" s="23">
        <v>-21353</v>
      </c>
      <c r="AT35" s="23">
        <v>-20699</v>
      </c>
      <c r="AU35" s="23">
        <v>-17610</v>
      </c>
      <c r="AV35" s="23">
        <v>-17934</v>
      </c>
      <c r="AW35" s="23">
        <v>-16449</v>
      </c>
      <c r="AX35" s="23">
        <v>-14725</v>
      </c>
      <c r="AY35" s="23">
        <v>-13885</v>
      </c>
      <c r="AZ35" s="23">
        <v>-14677</v>
      </c>
      <c r="BA35" s="23">
        <v>-11242</v>
      </c>
      <c r="BB35" s="23">
        <v>-11916</v>
      </c>
      <c r="BC35" s="23">
        <v>-12300</v>
      </c>
      <c r="BD35" s="23">
        <v>-11176</v>
      </c>
      <c r="BE35" s="23">
        <v>-10283</v>
      </c>
      <c r="BF35" s="23">
        <v>-10546</v>
      </c>
      <c r="BG35" s="23">
        <v>-10512</v>
      </c>
      <c r="BH35" s="23">
        <v>-8845</v>
      </c>
      <c r="BI35" s="23">
        <v>-7882</v>
      </c>
      <c r="BJ35"/>
      <c r="BK35"/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</row>
    <row r="36" spans="1:86" s="21" customFormat="1" ht="14.1" customHeight="1">
      <c r="A36" s="22" t="s">
        <v>273</v>
      </c>
      <c r="B36" s="23">
        <v>-4692</v>
      </c>
      <c r="C36" s="23">
        <v>-4526</v>
      </c>
      <c r="D36" s="23">
        <v>-4872</v>
      </c>
      <c r="E36" s="23">
        <v>-4477</v>
      </c>
      <c r="F36" s="23">
        <v>-4657</v>
      </c>
      <c r="G36" s="23">
        <v>-4246</v>
      </c>
      <c r="H36" s="23">
        <v>-4348</v>
      </c>
      <c r="I36" s="23">
        <v>-4111</v>
      </c>
      <c r="J36" s="23">
        <v>-6513</v>
      </c>
      <c r="K36" s="23">
        <v>-4079</v>
      </c>
      <c r="L36" s="23">
        <v>-4830</v>
      </c>
      <c r="M36" s="23">
        <v>-3862</v>
      </c>
      <c r="N36" s="23">
        <v>-4240</v>
      </c>
      <c r="O36" s="23">
        <v>-4190</v>
      </c>
      <c r="P36" s="23">
        <v>-3836</v>
      </c>
      <c r="Q36" s="23">
        <v>-3810</v>
      </c>
      <c r="R36" s="23">
        <v>-6234</v>
      </c>
      <c r="S36" s="23">
        <v>-2787</v>
      </c>
      <c r="T36" s="23">
        <v>-3640</v>
      </c>
      <c r="U36" s="23">
        <v>-2779</v>
      </c>
      <c r="V36" s="23">
        <v>-3409</v>
      </c>
      <c r="W36" s="23">
        <v>-3045</v>
      </c>
      <c r="X36" s="23">
        <v>-3194</v>
      </c>
      <c r="Y36" s="23">
        <v>-2617</v>
      </c>
      <c r="Z36" s="23">
        <v>-3242.4569999999994</v>
      </c>
      <c r="AA36" s="23">
        <v>-2562.7980000000007</v>
      </c>
      <c r="AB36" s="23">
        <v>-2574.4899999999998</v>
      </c>
      <c r="AC36" s="23">
        <v>-2609.79</v>
      </c>
      <c r="AD36" s="23">
        <v>-3121</v>
      </c>
      <c r="AE36" s="23">
        <v>-2426</v>
      </c>
      <c r="AF36" s="23">
        <v>-2624.3780000000002</v>
      </c>
      <c r="AG36" s="23">
        <v>-2378.6219999999998</v>
      </c>
      <c r="AH36" s="23">
        <v>-2638</v>
      </c>
      <c r="AI36" s="23">
        <v>-2755</v>
      </c>
      <c r="AJ36" s="23">
        <v>-2727</v>
      </c>
      <c r="AK36" s="23">
        <v>-2720</v>
      </c>
      <c r="AL36" s="23">
        <v>-2587</v>
      </c>
      <c r="AM36" s="23">
        <v>-2739</v>
      </c>
      <c r="AN36" s="23">
        <v>-5849</v>
      </c>
      <c r="AO36" s="23">
        <v>-2413</v>
      </c>
      <c r="AP36" s="23">
        <v>-4122</v>
      </c>
      <c r="AQ36" s="23">
        <v>-2827</v>
      </c>
      <c r="AR36" s="23">
        <v>-6664</v>
      </c>
      <c r="AS36" s="23">
        <v>-2015</v>
      </c>
      <c r="AT36" s="23">
        <v>-4147</v>
      </c>
      <c r="AU36" s="23">
        <v>-3432</v>
      </c>
      <c r="AV36" s="23">
        <v>-1871</v>
      </c>
      <c r="AW36" s="23">
        <v>-1647</v>
      </c>
      <c r="AX36" s="23">
        <v>-2585</v>
      </c>
      <c r="AY36" s="23">
        <v>-1615</v>
      </c>
      <c r="AZ36" s="23">
        <v>-1577</v>
      </c>
      <c r="BA36" s="23">
        <v>-1493</v>
      </c>
      <c r="BB36" s="23">
        <v>-1741</v>
      </c>
      <c r="BC36" s="23">
        <v>-2025</v>
      </c>
      <c r="BD36" s="23">
        <v>-1377</v>
      </c>
      <c r="BE36" s="23">
        <v>-1233</v>
      </c>
      <c r="BF36" s="23">
        <v>-1940</v>
      </c>
      <c r="BG36" s="23">
        <v>-1309</v>
      </c>
      <c r="BH36" s="23">
        <v>-1144</v>
      </c>
      <c r="BI36" s="23">
        <v>-1072</v>
      </c>
      <c r="BJ36"/>
      <c r="BK36"/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</row>
    <row r="37" spans="1:86" s="160" customFormat="1" ht="14.1" customHeight="1">
      <c r="A37" s="31" t="s">
        <v>274</v>
      </c>
      <c r="B37" s="159">
        <v>714</v>
      </c>
      <c r="C37" s="159">
        <v>-7668</v>
      </c>
      <c r="D37" s="159">
        <v>-1060</v>
      </c>
      <c r="E37" s="159">
        <v>-5158</v>
      </c>
      <c r="F37" s="159">
        <v>4088</v>
      </c>
      <c r="G37" s="159">
        <v>-820</v>
      </c>
      <c r="H37" s="159">
        <v>-4827</v>
      </c>
      <c r="I37" s="159">
        <v>-3262</v>
      </c>
      <c r="J37" s="159">
        <v>5352</v>
      </c>
      <c r="K37" s="159">
        <v>1405</v>
      </c>
      <c r="L37" s="159">
        <v>-1451.5</v>
      </c>
      <c r="M37" s="159">
        <v>-5689</v>
      </c>
      <c r="N37" s="159">
        <v>281</v>
      </c>
      <c r="O37" s="159">
        <v>-3389</v>
      </c>
      <c r="P37" s="159">
        <v>1177</v>
      </c>
      <c r="Q37" s="159">
        <v>-7486</v>
      </c>
      <c r="R37" s="159">
        <v>10320</v>
      </c>
      <c r="S37" s="159">
        <v>1523</v>
      </c>
      <c r="T37" s="159">
        <v>-1567.6975099999995</v>
      </c>
      <c r="U37" s="159">
        <v>-7986</v>
      </c>
      <c r="V37" s="159">
        <v>8348</v>
      </c>
      <c r="W37" s="159">
        <v>-1081</v>
      </c>
      <c r="X37" s="159">
        <v>16841.995750000002</v>
      </c>
      <c r="Y37" s="159">
        <v>-8191.99575</v>
      </c>
      <c r="Z37" s="159">
        <v>-741</v>
      </c>
      <c r="AA37" s="159">
        <v>1111</v>
      </c>
      <c r="AB37" s="159">
        <v>1731</v>
      </c>
      <c r="AC37" s="159">
        <v>-6991</v>
      </c>
      <c r="AD37" s="159">
        <v>22341</v>
      </c>
      <c r="AE37" s="159">
        <v>29</v>
      </c>
      <c r="AF37" s="159">
        <v>-2582</v>
      </c>
      <c r="AG37" s="159">
        <v>-2803</v>
      </c>
      <c r="AH37" s="159">
        <v>3304</v>
      </c>
      <c r="AI37" s="159">
        <v>831</v>
      </c>
      <c r="AJ37" s="159">
        <v>-530</v>
      </c>
      <c r="AK37" s="159">
        <v>-3844</v>
      </c>
      <c r="AL37" s="159">
        <v>5609</v>
      </c>
      <c r="AM37" s="159">
        <v>-649</v>
      </c>
      <c r="AN37" s="159">
        <v>-706</v>
      </c>
      <c r="AO37" s="159">
        <v>-2768</v>
      </c>
      <c r="AP37" s="159">
        <v>1482</v>
      </c>
      <c r="AQ37" s="159">
        <v>-634</v>
      </c>
      <c r="AR37" s="159">
        <v>-2356</v>
      </c>
      <c r="AS37" s="159">
        <v>-3883</v>
      </c>
      <c r="AT37" s="159">
        <v>3825</v>
      </c>
      <c r="AU37" s="159">
        <v>-1375</v>
      </c>
      <c r="AV37" s="159">
        <v>76</v>
      </c>
      <c r="AW37" s="159">
        <v>-1908</v>
      </c>
      <c r="AX37" s="159">
        <v>1693</v>
      </c>
      <c r="AY37" s="159">
        <v>393</v>
      </c>
      <c r="AZ37" s="159">
        <v>-722</v>
      </c>
      <c r="BA37" s="159">
        <v>1836</v>
      </c>
      <c r="BB37" s="159">
        <v>-710</v>
      </c>
      <c r="BC37" s="159">
        <v>-1104</v>
      </c>
      <c r="BD37" s="159">
        <v>1061</v>
      </c>
      <c r="BE37" s="159">
        <v>-1503</v>
      </c>
      <c r="BF37" s="159">
        <v>1730</v>
      </c>
      <c r="BG37" s="159">
        <v>-329</v>
      </c>
      <c r="BH37" s="159">
        <v>1183</v>
      </c>
      <c r="BI37" s="159">
        <v>-1775</v>
      </c>
      <c r="BJ37"/>
      <c r="BK37"/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</row>
    <row r="38" spans="1:86" s="21" customFormat="1" ht="14.1" customHeight="1">
      <c r="A38" s="22" t="s">
        <v>275</v>
      </c>
      <c r="B38" s="23">
        <v>-992</v>
      </c>
      <c r="C38" s="23">
        <v>-2223</v>
      </c>
      <c r="D38" s="23">
        <v>-2978</v>
      </c>
      <c r="E38" s="23">
        <v>-2845</v>
      </c>
      <c r="F38" s="23">
        <v>-1498</v>
      </c>
      <c r="G38" s="23">
        <v>-1079</v>
      </c>
      <c r="H38" s="23">
        <v>-2165</v>
      </c>
      <c r="I38" s="23">
        <v>-2798</v>
      </c>
      <c r="J38" s="23">
        <v>-1887</v>
      </c>
      <c r="K38" s="23">
        <v>-579</v>
      </c>
      <c r="L38" s="23">
        <v>-2258</v>
      </c>
      <c r="M38" s="23">
        <v>-5220</v>
      </c>
      <c r="N38" s="23">
        <v>409</v>
      </c>
      <c r="O38" s="23">
        <v>257</v>
      </c>
      <c r="P38" s="23">
        <v>-352</v>
      </c>
      <c r="Q38" s="23">
        <v>-7182</v>
      </c>
      <c r="R38" s="23">
        <v>-1128</v>
      </c>
      <c r="S38" s="23">
        <v>-339</v>
      </c>
      <c r="T38" s="23">
        <v>-3</v>
      </c>
      <c r="U38" s="23">
        <v>-6704</v>
      </c>
      <c r="V38" s="23">
        <v>-197</v>
      </c>
      <c r="W38" s="23">
        <v>0</v>
      </c>
      <c r="X38" s="23">
        <v>-193</v>
      </c>
      <c r="Y38" s="23">
        <v>-5565</v>
      </c>
      <c r="Z38" s="23">
        <v>-50.693230000000767</v>
      </c>
      <c r="AA38" s="23">
        <v>-0.31000000000040018</v>
      </c>
      <c r="AB38" s="23">
        <v>-766</v>
      </c>
      <c r="AC38" s="23">
        <v>-4980</v>
      </c>
      <c r="AD38" s="23">
        <v>-441</v>
      </c>
      <c r="AE38" s="23">
        <v>-325</v>
      </c>
      <c r="AF38" s="23">
        <v>-2133</v>
      </c>
      <c r="AG38" s="23">
        <v>-2414</v>
      </c>
      <c r="AH38" s="23">
        <v>-367</v>
      </c>
      <c r="AI38" s="23">
        <v>-851</v>
      </c>
      <c r="AJ38" s="23">
        <v>-504</v>
      </c>
      <c r="AK38" s="23">
        <v>-2936</v>
      </c>
      <c r="AL38" s="23">
        <v>-341</v>
      </c>
      <c r="AM38" s="23">
        <v>155</v>
      </c>
      <c r="AN38" s="23">
        <v>-407</v>
      </c>
      <c r="AO38" s="23">
        <v>-3238</v>
      </c>
      <c r="AP38" s="23">
        <v>344</v>
      </c>
      <c r="AQ38" s="23">
        <v>-101</v>
      </c>
      <c r="AR38" s="23">
        <v>-706</v>
      </c>
      <c r="AS38" s="23">
        <v>-2577</v>
      </c>
      <c r="AT38" s="23">
        <v>-2094</v>
      </c>
      <c r="AU38" s="23">
        <v>83</v>
      </c>
      <c r="AV38" s="23">
        <v>-701</v>
      </c>
      <c r="AW38" s="23">
        <v>-2200</v>
      </c>
      <c r="AX38" s="23">
        <v>-389</v>
      </c>
      <c r="AY38" s="23">
        <v>115</v>
      </c>
      <c r="AZ38" s="23">
        <v>-709</v>
      </c>
      <c r="BA38" s="23">
        <v>-2340</v>
      </c>
      <c r="BB38" s="23">
        <v>-288</v>
      </c>
      <c r="BC38" s="23">
        <v>-955</v>
      </c>
      <c r="BD38" s="23">
        <v>-505</v>
      </c>
      <c r="BE38" s="23">
        <v>-1424</v>
      </c>
      <c r="BF38" s="23">
        <v>-893</v>
      </c>
      <c r="BG38" s="23">
        <v>-391</v>
      </c>
      <c r="BH38" s="23">
        <v>-254</v>
      </c>
      <c r="BI38" s="23">
        <v>-961</v>
      </c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</row>
    <row r="39" spans="1:86" s="21" customFormat="1" ht="14.1" customHeight="1">
      <c r="A39" s="22" t="s">
        <v>276</v>
      </c>
      <c r="B39" s="23">
        <v>1706</v>
      </c>
      <c r="C39" s="23">
        <v>-5445</v>
      </c>
      <c r="D39" s="23">
        <v>1918</v>
      </c>
      <c r="E39" s="23">
        <v>-2313</v>
      </c>
      <c r="F39" s="23">
        <v>5586</v>
      </c>
      <c r="G39" s="23">
        <v>259</v>
      </c>
      <c r="H39" s="23">
        <v>-2662</v>
      </c>
      <c r="I39" s="23">
        <v>-464</v>
      </c>
      <c r="J39" s="23">
        <v>7239</v>
      </c>
      <c r="K39" s="23">
        <v>1984</v>
      </c>
      <c r="L39" s="23">
        <v>806.5</v>
      </c>
      <c r="M39" s="23">
        <v>-469</v>
      </c>
      <c r="N39" s="23">
        <v>-128</v>
      </c>
      <c r="O39" s="23">
        <v>-3646</v>
      </c>
      <c r="P39" s="23">
        <v>1529</v>
      </c>
      <c r="Q39" s="23">
        <v>-304</v>
      </c>
      <c r="R39" s="23">
        <v>11448</v>
      </c>
      <c r="S39" s="23">
        <v>1862</v>
      </c>
      <c r="T39" s="23">
        <v>-1564.6975099999995</v>
      </c>
      <c r="U39" s="23">
        <v>-1282</v>
      </c>
      <c r="V39" s="23">
        <v>8545</v>
      </c>
      <c r="W39" s="23">
        <v>-1081</v>
      </c>
      <c r="X39" s="23">
        <v>17034.995750000002</v>
      </c>
      <c r="Y39" s="23">
        <v>-2626.99575</v>
      </c>
      <c r="Z39" s="23">
        <v>-690</v>
      </c>
      <c r="AA39" s="23">
        <v>1111</v>
      </c>
      <c r="AB39" s="23">
        <v>2497</v>
      </c>
      <c r="AC39" s="23">
        <v>-2011</v>
      </c>
      <c r="AD39" s="23">
        <v>22782</v>
      </c>
      <c r="AE39" s="23">
        <v>354</v>
      </c>
      <c r="AF39" s="23">
        <v>-449</v>
      </c>
      <c r="AG39" s="23">
        <v>-389</v>
      </c>
      <c r="AH39" s="23">
        <v>3671</v>
      </c>
      <c r="AI39" s="23">
        <v>1682</v>
      </c>
      <c r="AJ39" s="23">
        <v>-26</v>
      </c>
      <c r="AK39" s="23">
        <v>-908</v>
      </c>
      <c r="AL39" s="23">
        <v>5950</v>
      </c>
      <c r="AM39" s="23">
        <v>-804</v>
      </c>
      <c r="AN39" s="23">
        <v>-299</v>
      </c>
      <c r="AO39" s="23">
        <v>470</v>
      </c>
      <c r="AP39" s="23">
        <v>1138</v>
      </c>
      <c r="AQ39" s="23">
        <v>-533</v>
      </c>
      <c r="AR39" s="23">
        <v>-1650</v>
      </c>
      <c r="AS39" s="23">
        <v>-1306</v>
      </c>
      <c r="AT39" s="23">
        <v>5919</v>
      </c>
      <c r="AU39" s="23">
        <v>-1458</v>
      </c>
      <c r="AV39" s="23">
        <v>777</v>
      </c>
      <c r="AW39" s="23">
        <v>292</v>
      </c>
      <c r="AX39" s="23">
        <v>2082</v>
      </c>
      <c r="AY39" s="23">
        <v>278</v>
      </c>
      <c r="AZ39" s="23">
        <v>-13</v>
      </c>
      <c r="BA39" s="23">
        <v>4176</v>
      </c>
      <c r="BB39" s="23">
        <v>-422</v>
      </c>
      <c r="BC39" s="23">
        <v>-149</v>
      </c>
      <c r="BD39" s="23">
        <v>1566</v>
      </c>
      <c r="BE39" s="23">
        <v>-79</v>
      </c>
      <c r="BF39" s="23">
        <v>2623</v>
      </c>
      <c r="BG39" s="23">
        <v>62</v>
      </c>
      <c r="BH39" s="23">
        <v>1437</v>
      </c>
      <c r="BI39" s="23">
        <v>-814</v>
      </c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</row>
    <row r="40" spans="1:86" s="160" customFormat="1" ht="14.1" customHeight="1">
      <c r="A40" s="31" t="s">
        <v>277</v>
      </c>
      <c r="B40" s="159">
        <v>15999</v>
      </c>
      <c r="C40" s="159">
        <v>29360</v>
      </c>
      <c r="D40" s="159">
        <v>22941</v>
      </c>
      <c r="E40" s="159">
        <v>11110</v>
      </c>
      <c r="F40" s="159">
        <v>21059</v>
      </c>
      <c r="G40" s="159">
        <v>14253</v>
      </c>
      <c r="H40" s="159">
        <v>49992</v>
      </c>
      <c r="I40" s="159">
        <v>17333</v>
      </c>
      <c r="J40" s="159">
        <v>9291</v>
      </c>
      <c r="K40" s="159">
        <v>32655</v>
      </c>
      <c r="L40" s="159">
        <v>24141</v>
      </c>
      <c r="M40" s="159">
        <v>20933</v>
      </c>
      <c r="N40" s="159">
        <v>23349</v>
      </c>
      <c r="O40" s="159">
        <v>21177</v>
      </c>
      <c r="P40" s="159">
        <v>26273</v>
      </c>
      <c r="Q40" s="159">
        <v>5722</v>
      </c>
      <c r="R40" s="159">
        <v>5113</v>
      </c>
      <c r="S40" s="159">
        <v>20567</v>
      </c>
      <c r="T40" s="159">
        <v>6076.2645199999988</v>
      </c>
      <c r="U40" s="159">
        <v>8097</v>
      </c>
      <c r="V40" s="159">
        <v>10248.108660000005</v>
      </c>
      <c r="W40" s="159">
        <v>8953.6794699999955</v>
      </c>
      <c r="X40" s="159">
        <v>35976.98575</v>
      </c>
      <c r="Y40" s="159">
        <v>8296.0142500000002</v>
      </c>
      <c r="Z40" s="159">
        <v>2580.7263121458582</v>
      </c>
      <c r="AA40" s="159">
        <v>10779.880451368823</v>
      </c>
      <c r="AB40" s="159">
        <v>-65.949999999999818</v>
      </c>
      <c r="AC40" s="159">
        <v>3162</v>
      </c>
      <c r="AD40" s="159">
        <v>8552</v>
      </c>
      <c r="AE40" s="159">
        <v>7456</v>
      </c>
      <c r="AF40" s="159">
        <v>3665</v>
      </c>
      <c r="AG40" s="159">
        <v>4508.80444879889</v>
      </c>
      <c r="AH40" s="159">
        <v>8581</v>
      </c>
      <c r="AI40" s="159">
        <v>7457</v>
      </c>
      <c r="AJ40" s="159">
        <v>795</v>
      </c>
      <c r="AK40" s="159">
        <v>22573</v>
      </c>
      <c r="AL40" s="159">
        <v>17399</v>
      </c>
      <c r="AM40" s="159">
        <v>32574</v>
      </c>
      <c r="AN40" s="159">
        <v>35631</v>
      </c>
      <c r="AO40" s="159">
        <v>29641</v>
      </c>
      <c r="AP40" s="159">
        <v>30105</v>
      </c>
      <c r="AQ40" s="159">
        <v>33131</v>
      </c>
      <c r="AR40" s="159">
        <v>22353</v>
      </c>
      <c r="AS40" s="159">
        <v>18061</v>
      </c>
      <c r="AT40" s="159">
        <v>33517</v>
      </c>
      <c r="AU40" s="159">
        <v>26967</v>
      </c>
      <c r="AV40" s="159">
        <v>24197</v>
      </c>
      <c r="AW40" s="159">
        <v>19773</v>
      </c>
      <c r="AX40" s="159"/>
      <c r="AY40" s="159"/>
      <c r="AZ40" s="159"/>
      <c r="BA40" s="159"/>
      <c r="BB40" s="159"/>
      <c r="BC40" s="159"/>
      <c r="BD40" s="159"/>
      <c r="BE40" s="159"/>
      <c r="BF40" s="159"/>
      <c r="BG40" s="159"/>
      <c r="BH40" s="159"/>
      <c r="BI40" s="159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</row>
    <row r="41" spans="1:86" s="21" customFormat="1" ht="7.05" customHeight="1">
      <c r="A41" s="24"/>
      <c r="B41" s="24"/>
      <c r="C41" s="24"/>
      <c r="D41" s="24"/>
      <c r="E41" s="24"/>
      <c r="F41" s="25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24"/>
      <c r="AC41" s="24"/>
      <c r="AD41" s="24"/>
      <c r="AE41" s="24"/>
      <c r="AF41" s="24"/>
      <c r="AG41" s="24"/>
      <c r="AH41" s="24"/>
      <c r="AI41" s="24"/>
      <c r="AJ41" s="24"/>
      <c r="AK41" s="24"/>
      <c r="AL41" s="24"/>
      <c r="AM41" s="24"/>
      <c r="AN41" s="24"/>
      <c r="AO41" s="26"/>
      <c r="AP41" s="26"/>
      <c r="AQ41" s="26"/>
      <c r="AR41" s="26"/>
      <c r="AS41" s="26"/>
      <c r="AT41" s="26"/>
      <c r="AU41" s="26"/>
      <c r="AV41" s="26"/>
      <c r="AW41" s="26"/>
      <c r="AX41" s="26"/>
      <c r="AY41" s="26"/>
      <c r="AZ41" s="26"/>
      <c r="BA41" s="26"/>
      <c r="BB41" s="26"/>
      <c r="BC41" s="26"/>
      <c r="BD41" s="26"/>
      <c r="BE41" s="26"/>
      <c r="BF41" s="26"/>
      <c r="BG41" s="26"/>
      <c r="BH41" s="26"/>
      <c r="BI41" s="26"/>
      <c r="BJ41"/>
      <c r="BK41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  <c r="BZ41"/>
      <c r="CA41"/>
      <c r="CB41"/>
      <c r="CC41"/>
      <c r="CD41"/>
      <c r="CE41"/>
      <c r="CF41"/>
      <c r="CG41"/>
      <c r="CH41"/>
    </row>
    <row r="42" spans="1:86" s="21" customFormat="1" ht="14.25" customHeight="1">
      <c r="A42" s="27" t="s">
        <v>278</v>
      </c>
      <c r="B42" s="19">
        <v>106130</v>
      </c>
      <c r="C42" s="19">
        <v>123204</v>
      </c>
      <c r="D42" s="19">
        <v>73090</v>
      </c>
      <c r="E42" s="19">
        <v>31967</v>
      </c>
      <c r="F42" s="19">
        <v>70503</v>
      </c>
      <c r="G42" s="19">
        <v>31186</v>
      </c>
      <c r="H42" s="19">
        <v>58201</v>
      </c>
      <c r="I42" s="19">
        <v>29190</v>
      </c>
      <c r="J42" s="19">
        <v>25233</v>
      </c>
      <c r="K42" s="19">
        <v>88781</v>
      </c>
      <c r="L42" s="19">
        <v>48734.5</v>
      </c>
      <c r="M42" s="19">
        <v>76997</v>
      </c>
      <c r="N42" s="19">
        <v>50347</v>
      </c>
      <c r="O42" s="19">
        <v>116548</v>
      </c>
      <c r="P42" s="19">
        <v>106196</v>
      </c>
      <c r="Q42" s="19">
        <v>36644</v>
      </c>
      <c r="R42" s="19">
        <v>73721</v>
      </c>
      <c r="S42" s="19">
        <v>93635.524990000064</v>
      </c>
      <c r="T42" s="19">
        <v>51000.214579999942</v>
      </c>
      <c r="U42" s="19">
        <v>47776</v>
      </c>
      <c r="V42" s="19">
        <v>87922</v>
      </c>
      <c r="W42" s="19">
        <v>47966</v>
      </c>
      <c r="X42" s="19">
        <v>71898</v>
      </c>
      <c r="Y42" s="19">
        <v>12321</v>
      </c>
      <c r="Z42" s="19">
        <v>17658</v>
      </c>
      <c r="AA42" s="19">
        <v>2408</v>
      </c>
      <c r="AB42" s="19">
        <v>-6359</v>
      </c>
      <c r="AC42" s="19">
        <v>-11058</v>
      </c>
      <c r="AD42" s="19">
        <v>9315</v>
      </c>
      <c r="AE42" s="19">
        <v>281076</v>
      </c>
      <c r="AF42" s="19">
        <v>15655</v>
      </c>
      <c r="AG42" s="19">
        <v>10667</v>
      </c>
      <c r="AH42" s="19">
        <v>60786</v>
      </c>
      <c r="AI42" s="19">
        <v>30220</v>
      </c>
      <c r="AJ42" s="19">
        <v>25205</v>
      </c>
      <c r="AK42" s="19">
        <v>51575</v>
      </c>
      <c r="AL42" s="19">
        <v>94564</v>
      </c>
      <c r="AM42" s="19">
        <v>90120</v>
      </c>
      <c r="AN42" s="19">
        <v>84843</v>
      </c>
      <c r="AO42" s="19">
        <v>121784</v>
      </c>
      <c r="AP42" s="19">
        <v>122943</v>
      </c>
      <c r="AQ42" s="19">
        <v>121073</v>
      </c>
      <c r="AR42" s="19">
        <v>106001</v>
      </c>
      <c r="AS42" s="19">
        <v>86360</v>
      </c>
      <c r="AT42" s="19">
        <v>152726</v>
      </c>
      <c r="AU42" s="19">
        <v>134059</v>
      </c>
      <c r="AV42" s="19">
        <v>132140</v>
      </c>
      <c r="AW42" s="19">
        <v>149579</v>
      </c>
      <c r="AX42" s="19">
        <v>72095</v>
      </c>
      <c r="AY42" s="19">
        <v>88918</v>
      </c>
      <c r="AZ42" s="19">
        <v>75979</v>
      </c>
      <c r="BA42" s="19">
        <v>73007</v>
      </c>
      <c r="BB42" s="19">
        <v>87385</v>
      </c>
      <c r="BC42" s="19">
        <v>67775</v>
      </c>
      <c r="BD42" s="19">
        <v>65213</v>
      </c>
      <c r="BE42" s="19">
        <v>68129</v>
      </c>
      <c r="BF42" s="19">
        <v>52619</v>
      </c>
      <c r="BG42" s="19">
        <v>75609</v>
      </c>
      <c r="BH42" s="19">
        <v>53248</v>
      </c>
      <c r="BI42" s="19">
        <v>45701</v>
      </c>
      <c r="BJ42"/>
      <c r="BK42"/>
      <c r="BL42"/>
      <c r="BM42"/>
      <c r="BN42"/>
      <c r="BO42"/>
      <c r="BP42"/>
      <c r="BQ42"/>
      <c r="BR42"/>
      <c r="BS42"/>
      <c r="BT42"/>
      <c r="BU42"/>
      <c r="BV42"/>
      <c r="BW42"/>
      <c r="BX42"/>
      <c r="BY42"/>
      <c r="BZ42"/>
      <c r="CA42"/>
      <c r="CB42"/>
      <c r="CC42"/>
      <c r="CD42"/>
      <c r="CE42"/>
      <c r="CF42"/>
      <c r="CG42"/>
      <c r="CH42"/>
    </row>
    <row r="43" spans="1:86" s="21" customFormat="1" ht="7.05" customHeight="1">
      <c r="A43" s="24"/>
      <c r="B43" s="24"/>
      <c r="C43" s="24"/>
      <c r="D43" s="24"/>
      <c r="E43" s="24"/>
      <c r="F43" s="25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24"/>
      <c r="AC43" s="24"/>
      <c r="AD43" s="24"/>
      <c r="AE43" s="24"/>
      <c r="AF43" s="24"/>
      <c r="AG43" s="24"/>
      <c r="AH43" s="24"/>
      <c r="AI43" s="24"/>
      <c r="AJ43" s="24"/>
      <c r="AK43" s="24"/>
      <c r="AL43" s="24"/>
      <c r="AM43" s="24"/>
      <c r="AN43" s="24"/>
      <c r="AO43" s="26"/>
      <c r="AP43" s="26"/>
      <c r="AQ43" s="26"/>
      <c r="AR43" s="26"/>
      <c r="AS43" s="26"/>
      <c r="AT43" s="26"/>
      <c r="AU43" s="26"/>
      <c r="AV43" s="26"/>
      <c r="AW43" s="26"/>
      <c r="AX43" s="26"/>
      <c r="AY43" s="26"/>
      <c r="AZ43" s="26"/>
      <c r="BA43" s="26"/>
      <c r="BB43" s="26"/>
      <c r="BC43" s="26"/>
      <c r="BD43" s="26"/>
      <c r="BE43" s="26"/>
      <c r="BF43" s="26"/>
      <c r="BG43" s="26"/>
      <c r="BH43" s="26"/>
      <c r="BI43" s="26"/>
      <c r="BJ43"/>
      <c r="BK43"/>
      <c r="BL43"/>
      <c r="BM43"/>
      <c r="BN43"/>
      <c r="BO43"/>
      <c r="BP43"/>
      <c r="BQ43"/>
      <c r="BR43"/>
      <c r="BS43"/>
      <c r="BT43"/>
      <c r="BU43"/>
      <c r="BV43"/>
      <c r="BW43"/>
      <c r="BX43"/>
      <c r="BY43"/>
      <c r="BZ43"/>
      <c r="CA43"/>
      <c r="CB43"/>
      <c r="CC43"/>
      <c r="CD43"/>
      <c r="CE43"/>
      <c r="CF43"/>
      <c r="CG43"/>
      <c r="CH43"/>
    </row>
    <row r="44" spans="1:86" s="21" customFormat="1" ht="14.1" customHeight="1">
      <c r="A44" s="27" t="s">
        <v>443</v>
      </c>
      <c r="B44" s="19">
        <v>35442</v>
      </c>
      <c r="C44" s="19">
        <v>36975</v>
      </c>
      <c r="D44" s="19">
        <v>28747</v>
      </c>
      <c r="E44" s="19">
        <v>30864</v>
      </c>
      <c r="F44" s="19">
        <v>23726</v>
      </c>
      <c r="G44" s="19">
        <v>13724</v>
      </c>
      <c r="H44" s="19">
        <v>23096</v>
      </c>
      <c r="I44" s="19">
        <v>24322</v>
      </c>
      <c r="J44" s="19">
        <v>18901</v>
      </c>
      <c r="K44" s="19">
        <v>29685</v>
      </c>
      <c r="L44" s="19">
        <v>48163</v>
      </c>
      <c r="M44" s="19">
        <v>41402</v>
      </c>
      <c r="N44" s="19">
        <v>34109</v>
      </c>
      <c r="O44" s="19">
        <v>43383</v>
      </c>
      <c r="P44" s="19">
        <v>46367</v>
      </c>
      <c r="Q44" s="19">
        <v>44630</v>
      </c>
      <c r="R44" s="19">
        <v>76200</v>
      </c>
      <c r="S44" s="19">
        <v>33923</v>
      </c>
      <c r="T44" s="19">
        <v>21089.786229999998</v>
      </c>
      <c r="U44" s="19">
        <v>36835</v>
      </c>
      <c r="V44" s="19">
        <v>29211.866279999995</v>
      </c>
      <c r="W44" s="19">
        <v>22737</v>
      </c>
      <c r="X44" s="19">
        <v>32011.963080000001</v>
      </c>
      <c r="Y44" s="19">
        <v>9116.0369200000023</v>
      </c>
      <c r="Z44" s="19">
        <v>30673.817730000068</v>
      </c>
      <c r="AA44" s="19">
        <v>35417.714949999972</v>
      </c>
      <c r="AB44" s="19">
        <v>23787.299999999996</v>
      </c>
      <c r="AC44" s="19">
        <v>19610</v>
      </c>
      <c r="AD44" s="19">
        <v>25414</v>
      </c>
      <c r="AE44" s="19">
        <v>11397</v>
      </c>
      <c r="AF44" s="19">
        <v>8120</v>
      </c>
      <c r="AG44" s="19">
        <v>22557.150220000003</v>
      </c>
      <c r="AH44" s="19">
        <v>16932</v>
      </c>
      <c r="AI44" s="19">
        <v>22106</v>
      </c>
      <c r="AJ44" s="19">
        <v>17614</v>
      </c>
      <c r="AK44" s="19">
        <v>24008</v>
      </c>
      <c r="AL44" s="19">
        <v>21238</v>
      </c>
      <c r="AM44" s="19">
        <v>19819</v>
      </c>
      <c r="AN44" s="19">
        <v>22340</v>
      </c>
      <c r="AO44" s="19">
        <v>18572</v>
      </c>
      <c r="AP44" s="19">
        <v>14121</v>
      </c>
      <c r="AQ44" s="19">
        <v>9492</v>
      </c>
      <c r="AR44" s="19">
        <v>22554</v>
      </c>
      <c r="AS44" s="19">
        <v>14534</v>
      </c>
      <c r="AT44" s="19">
        <v>14915</v>
      </c>
      <c r="AU44" s="19">
        <v>11540</v>
      </c>
      <c r="AV44" s="19">
        <v>11298</v>
      </c>
      <c r="AW44" s="19">
        <v>8783</v>
      </c>
      <c r="AX44" s="19">
        <v>9451</v>
      </c>
      <c r="AY44" s="19">
        <v>11931</v>
      </c>
      <c r="AZ44" s="19">
        <v>11290</v>
      </c>
      <c r="BA44" s="19">
        <v>11180</v>
      </c>
      <c r="BB44" s="19">
        <v>15153</v>
      </c>
      <c r="BC44" s="19">
        <v>13748</v>
      </c>
      <c r="BD44" s="19">
        <v>16451</v>
      </c>
      <c r="BE44" s="19">
        <v>19237</v>
      </c>
      <c r="BF44" s="19">
        <v>16827</v>
      </c>
      <c r="BG44" s="19">
        <v>9061</v>
      </c>
      <c r="BH44" s="19">
        <v>9802</v>
      </c>
      <c r="BI44" s="19">
        <v>5238</v>
      </c>
      <c r="BJ44"/>
      <c r="BK44"/>
      <c r="BL44"/>
      <c r="BM44"/>
      <c r="BN44"/>
      <c r="BO44"/>
      <c r="BP44"/>
      <c r="BQ44"/>
      <c r="BR44"/>
      <c r="BS44"/>
      <c r="BT44"/>
      <c r="BU44"/>
      <c r="BV44"/>
      <c r="BW44"/>
      <c r="BX44"/>
      <c r="BY44"/>
      <c r="BZ44"/>
      <c r="CA44"/>
      <c r="CB44"/>
      <c r="CC44"/>
      <c r="CD44"/>
      <c r="CE44"/>
      <c r="CF44"/>
      <c r="CG44"/>
      <c r="CH44"/>
    </row>
    <row r="45" spans="1:86" s="21" customFormat="1" ht="14.1" customHeight="1">
      <c r="A45" s="22" t="s">
        <v>280</v>
      </c>
      <c r="B45" s="23">
        <v>45915</v>
      </c>
      <c r="C45" s="23">
        <v>47289</v>
      </c>
      <c r="D45" s="23">
        <v>40910</v>
      </c>
      <c r="E45" s="23">
        <v>42805</v>
      </c>
      <c r="F45" s="23">
        <v>35383</v>
      </c>
      <c r="G45" s="23">
        <v>28074</v>
      </c>
      <c r="H45" s="23">
        <v>35383</v>
      </c>
      <c r="I45" s="23">
        <v>36663</v>
      </c>
      <c r="J45" s="23">
        <v>31958</v>
      </c>
      <c r="K45" s="23">
        <v>42979</v>
      </c>
      <c r="L45" s="23">
        <v>56108</v>
      </c>
      <c r="M45" s="23">
        <v>44113</v>
      </c>
      <c r="N45" s="23">
        <v>36038</v>
      </c>
      <c r="O45" s="23">
        <v>47078</v>
      </c>
      <c r="P45" s="23">
        <v>52150</v>
      </c>
      <c r="Q45" s="23">
        <v>52315</v>
      </c>
      <c r="R45" s="23">
        <v>84335</v>
      </c>
      <c r="S45" s="23">
        <v>39619</v>
      </c>
      <c r="T45" s="23">
        <v>23239.469859999997</v>
      </c>
      <c r="U45" s="23">
        <v>39203</v>
      </c>
      <c r="V45" s="23">
        <v>31288.853059999994</v>
      </c>
      <c r="W45" s="23">
        <v>25347</v>
      </c>
      <c r="X45" s="23">
        <v>34536.51079</v>
      </c>
      <c r="Y45" s="23">
        <v>11637.489210000002</v>
      </c>
      <c r="Z45" s="23">
        <v>33706.981110000066</v>
      </c>
      <c r="AA45" s="23">
        <v>39572.489719999969</v>
      </c>
      <c r="AB45" s="23">
        <v>28488.199999999997</v>
      </c>
      <c r="AC45" s="23">
        <v>26331</v>
      </c>
      <c r="AD45" s="23">
        <v>30422</v>
      </c>
      <c r="AE45" s="23">
        <v>19722</v>
      </c>
      <c r="AF45" s="23">
        <v>14316.585689999996</v>
      </c>
      <c r="AG45" s="23">
        <v>26806.414310000004</v>
      </c>
      <c r="AH45" s="23">
        <v>20242</v>
      </c>
      <c r="AI45" s="23">
        <v>27633</v>
      </c>
      <c r="AJ45" s="23">
        <v>21487</v>
      </c>
      <c r="AK45" s="23">
        <v>28858</v>
      </c>
      <c r="AL45" s="23">
        <v>23997</v>
      </c>
      <c r="AM45" s="23">
        <v>21002</v>
      </c>
      <c r="AN45" s="23">
        <v>25069</v>
      </c>
      <c r="AO45" s="23">
        <v>20614</v>
      </c>
      <c r="AP45" s="23">
        <v>15478</v>
      </c>
      <c r="AQ45" s="23">
        <v>10987</v>
      </c>
      <c r="AR45" s="23">
        <v>23069</v>
      </c>
      <c r="AS45" s="23">
        <v>14994</v>
      </c>
      <c r="AT45" s="23">
        <v>15299</v>
      </c>
      <c r="AU45" s="23">
        <v>11944</v>
      </c>
      <c r="AV45" s="23">
        <v>11639</v>
      </c>
      <c r="AW45" s="23">
        <v>14018</v>
      </c>
      <c r="AX45" s="23">
        <v>14614</v>
      </c>
      <c r="AY45" s="23">
        <v>12525</v>
      </c>
      <c r="AZ45" s="23">
        <v>11908</v>
      </c>
      <c r="BA45" s="23">
        <v>11933</v>
      </c>
      <c r="BB45" s="23">
        <v>14679</v>
      </c>
      <c r="BC45" s="23">
        <v>17589</v>
      </c>
      <c r="BD45" s="23">
        <v>19131</v>
      </c>
      <c r="BE45" s="23">
        <v>20476</v>
      </c>
      <c r="BF45" s="23">
        <v>17692</v>
      </c>
      <c r="BG45" s="23">
        <v>10043</v>
      </c>
      <c r="BH45" s="23">
        <v>10220</v>
      </c>
      <c r="BI45" s="23">
        <v>6170</v>
      </c>
      <c r="BJ45"/>
      <c r="BK45"/>
      <c r="BL45"/>
      <c r="BM45"/>
      <c r="BN45"/>
      <c r="BO45"/>
      <c r="BP45"/>
      <c r="BQ45"/>
      <c r="BR45"/>
      <c r="BS45"/>
      <c r="BT45"/>
      <c r="BU45"/>
      <c r="BV45"/>
      <c r="BW45"/>
      <c r="BX45"/>
      <c r="BY45"/>
      <c r="BZ45"/>
      <c r="CA45"/>
      <c r="CB45"/>
      <c r="CC45"/>
      <c r="CD45"/>
      <c r="CE45"/>
      <c r="CF45"/>
      <c r="CG45"/>
      <c r="CH45"/>
    </row>
    <row r="46" spans="1:86" s="21" customFormat="1" ht="14.1" customHeight="1">
      <c r="A46" s="22" t="s">
        <v>444</v>
      </c>
      <c r="B46" s="23">
        <v>-10473</v>
      </c>
      <c r="C46" s="23">
        <v>-10314</v>
      </c>
      <c r="D46" s="23">
        <v>-12163</v>
      </c>
      <c r="E46" s="23">
        <v>-11941</v>
      </c>
      <c r="F46" s="23">
        <v>-11657</v>
      </c>
      <c r="G46" s="23">
        <v>-14350</v>
      </c>
      <c r="H46" s="23">
        <v>-12287</v>
      </c>
      <c r="I46" s="23">
        <v>-12341</v>
      </c>
      <c r="J46" s="23">
        <v>-13057</v>
      </c>
      <c r="K46" s="23">
        <v>-13294</v>
      </c>
      <c r="L46" s="23">
        <v>-7945</v>
      </c>
      <c r="M46" s="23">
        <v>-2711</v>
      </c>
      <c r="N46" s="23">
        <v>-1929</v>
      </c>
      <c r="O46" s="23">
        <v>-3695</v>
      </c>
      <c r="P46" s="23">
        <v>-5783</v>
      </c>
      <c r="Q46" s="23">
        <v>-7685</v>
      </c>
      <c r="R46" s="23">
        <v>-8135</v>
      </c>
      <c r="S46" s="23">
        <v>-5696</v>
      </c>
      <c r="T46" s="23">
        <v>-2149.6836299999995</v>
      </c>
      <c r="U46" s="23">
        <v>-2368</v>
      </c>
      <c r="V46" s="23">
        <v>-2076.9867800000002</v>
      </c>
      <c r="W46" s="23">
        <v>-2610</v>
      </c>
      <c r="X46" s="23">
        <v>-2524.5477099999998</v>
      </c>
      <c r="Y46" s="23">
        <v>-2521.4522900000002</v>
      </c>
      <c r="Z46" s="23">
        <v>-3033.16338</v>
      </c>
      <c r="AA46" s="23">
        <v>-4154.7747699999964</v>
      </c>
      <c r="AB46" s="23">
        <v>-4700.8999999999996</v>
      </c>
      <c r="AC46" s="23">
        <v>-6721</v>
      </c>
      <c r="AD46" s="23">
        <v>-5008</v>
      </c>
      <c r="AE46" s="23">
        <v>-8325</v>
      </c>
      <c r="AF46" s="23">
        <v>-6197</v>
      </c>
      <c r="AG46" s="23">
        <v>-4249.2640899999988</v>
      </c>
      <c r="AH46" s="23">
        <v>-3310</v>
      </c>
      <c r="AI46" s="23">
        <v>-5527</v>
      </c>
      <c r="AJ46" s="23">
        <v>-3873</v>
      </c>
      <c r="AK46" s="23">
        <v>-4850</v>
      </c>
      <c r="AL46" s="23">
        <v>-2759</v>
      </c>
      <c r="AM46" s="23">
        <v>-1183</v>
      </c>
      <c r="AN46" s="23">
        <v>-2729</v>
      </c>
      <c r="AO46" s="23">
        <v>-2042</v>
      </c>
      <c r="AP46" s="23">
        <v>-1357</v>
      </c>
      <c r="AQ46" s="23">
        <v>-1495</v>
      </c>
      <c r="AR46" s="23">
        <v>-515</v>
      </c>
      <c r="AS46" s="23">
        <v>-460</v>
      </c>
      <c r="AT46" s="23">
        <v>-384</v>
      </c>
      <c r="AU46" s="23">
        <v>-404</v>
      </c>
      <c r="AV46" s="23">
        <v>-341</v>
      </c>
      <c r="AW46" s="23">
        <v>-5235</v>
      </c>
      <c r="AX46" s="23">
        <v>-5163</v>
      </c>
      <c r="AY46" s="23">
        <v>-594</v>
      </c>
      <c r="AZ46" s="23">
        <v>-618</v>
      </c>
      <c r="BA46" s="23">
        <v>-753</v>
      </c>
      <c r="BB46" s="23">
        <v>474</v>
      </c>
      <c r="BC46" s="23">
        <v>-3841</v>
      </c>
      <c r="BD46" s="23">
        <v>-2680</v>
      </c>
      <c r="BE46" s="23">
        <v>-1239</v>
      </c>
      <c r="BF46" s="23">
        <v>-865</v>
      </c>
      <c r="BG46" s="23">
        <v>-982</v>
      </c>
      <c r="BH46" s="23">
        <v>-418</v>
      </c>
      <c r="BI46" s="23">
        <v>-932</v>
      </c>
      <c r="BJ46"/>
      <c r="BK46"/>
      <c r="BL46"/>
      <c r="BM46"/>
      <c r="BN46"/>
      <c r="BO46"/>
      <c r="BP46"/>
      <c r="BQ46"/>
      <c r="BR46"/>
      <c r="BS46"/>
      <c r="BT46"/>
      <c r="BU46"/>
      <c r="BV46"/>
      <c r="BW46"/>
      <c r="BX46"/>
      <c r="BY46"/>
      <c r="BZ46"/>
      <c r="CA46"/>
      <c r="CB46"/>
      <c r="CC46"/>
      <c r="CD46"/>
      <c r="CE46"/>
      <c r="CF46"/>
      <c r="CG46"/>
      <c r="CH46"/>
    </row>
    <row r="47" spans="1:86" s="21" customFormat="1" ht="7.05" customHeight="1">
      <c r="A47" s="24"/>
      <c r="B47" s="24"/>
      <c r="C47" s="24"/>
      <c r="D47" s="24"/>
      <c r="E47" s="24"/>
      <c r="F47" s="25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  <c r="AJ47" s="24"/>
      <c r="AK47" s="24"/>
      <c r="AL47" s="24"/>
      <c r="AM47" s="24"/>
      <c r="AN47" s="24"/>
      <c r="AO47" s="26"/>
      <c r="AP47" s="26"/>
      <c r="AQ47" s="26"/>
      <c r="AR47" s="26"/>
      <c r="AS47" s="26"/>
      <c r="AT47" s="26"/>
      <c r="AU47" s="26"/>
      <c r="AV47" s="26"/>
      <c r="AW47" s="26"/>
      <c r="AX47" s="26"/>
      <c r="AY47" s="26"/>
      <c r="AZ47" s="26"/>
      <c r="BA47" s="26"/>
      <c r="BB47" s="26"/>
      <c r="BC47" s="26"/>
      <c r="BD47" s="26"/>
      <c r="BE47" s="26"/>
      <c r="BF47" s="26"/>
      <c r="BG47" s="26"/>
      <c r="BH47" s="26"/>
      <c r="BI47" s="26"/>
      <c r="BJ47"/>
      <c r="BK47"/>
      <c r="BL47"/>
      <c r="BM47"/>
      <c r="BN47"/>
      <c r="BO47"/>
      <c r="BP47"/>
      <c r="BQ47"/>
      <c r="BR47"/>
      <c r="BS47"/>
      <c r="BT47"/>
      <c r="BU47"/>
      <c r="BV47"/>
      <c r="BW47"/>
      <c r="BX47"/>
      <c r="BY47"/>
      <c r="BZ47"/>
      <c r="CA47"/>
      <c r="CB47"/>
      <c r="CC47"/>
      <c r="CD47"/>
      <c r="CE47"/>
      <c r="CF47"/>
      <c r="CG47"/>
      <c r="CH47"/>
    </row>
    <row r="48" spans="1:86" s="21" customFormat="1" ht="14.1" customHeight="1">
      <c r="A48" s="27" t="s">
        <v>428</v>
      </c>
      <c r="B48" s="19">
        <v>141572</v>
      </c>
      <c r="C48" s="19">
        <v>160179</v>
      </c>
      <c r="D48" s="19">
        <v>101837</v>
      </c>
      <c r="E48" s="19">
        <v>62831</v>
      </c>
      <c r="F48" s="19">
        <v>94229</v>
      </c>
      <c r="G48" s="19">
        <v>44910</v>
      </c>
      <c r="H48" s="19">
        <v>81297</v>
      </c>
      <c r="I48" s="19">
        <v>53512</v>
      </c>
      <c r="J48" s="19">
        <v>44134</v>
      </c>
      <c r="K48" s="19">
        <v>118466</v>
      </c>
      <c r="L48" s="19">
        <v>96897.5</v>
      </c>
      <c r="M48" s="19">
        <v>118399</v>
      </c>
      <c r="N48" s="19">
        <v>84456</v>
      </c>
      <c r="O48" s="19">
        <v>159931</v>
      </c>
      <c r="P48" s="19">
        <v>152563</v>
      </c>
      <c r="Q48" s="19">
        <v>81274</v>
      </c>
      <c r="R48" s="19">
        <v>149921</v>
      </c>
      <c r="S48" s="19">
        <v>127558.52499000006</v>
      </c>
      <c r="T48" s="19">
        <v>72090.00080999994</v>
      </c>
      <c r="U48" s="19">
        <v>84611</v>
      </c>
      <c r="V48" s="19">
        <v>117134</v>
      </c>
      <c r="W48" s="19">
        <v>70703</v>
      </c>
      <c r="X48" s="19">
        <v>103910</v>
      </c>
      <c r="Y48" s="19">
        <v>21437</v>
      </c>
      <c r="Z48" s="19">
        <v>48332</v>
      </c>
      <c r="AA48" s="19">
        <v>37827</v>
      </c>
      <c r="AB48" s="19">
        <v>17428</v>
      </c>
      <c r="AC48" s="19">
        <v>8552</v>
      </c>
      <c r="AD48" s="19">
        <v>34729</v>
      </c>
      <c r="AE48" s="19">
        <v>292473</v>
      </c>
      <c r="AF48" s="19">
        <v>23775</v>
      </c>
      <c r="AG48" s="19">
        <v>33224</v>
      </c>
      <c r="AH48" s="19">
        <v>77718</v>
      </c>
      <c r="AI48" s="19">
        <v>52326</v>
      </c>
      <c r="AJ48" s="19">
        <v>42819</v>
      </c>
      <c r="AK48" s="19">
        <v>75583</v>
      </c>
      <c r="AL48" s="19">
        <v>115802</v>
      </c>
      <c r="AM48" s="19">
        <v>109939</v>
      </c>
      <c r="AN48" s="19">
        <v>107183</v>
      </c>
      <c r="AO48" s="19">
        <v>140356</v>
      </c>
      <c r="AP48" s="19">
        <v>137064</v>
      </c>
      <c r="AQ48" s="19">
        <v>130565</v>
      </c>
      <c r="AR48" s="19">
        <v>128555</v>
      </c>
      <c r="AS48" s="19">
        <v>100894</v>
      </c>
      <c r="AT48" s="19">
        <v>167641</v>
      </c>
      <c r="AU48" s="19">
        <v>145599</v>
      </c>
      <c r="AV48" s="19">
        <v>143438</v>
      </c>
      <c r="AW48" s="19">
        <v>158362</v>
      </c>
      <c r="AX48" s="19">
        <v>81546</v>
      </c>
      <c r="AY48" s="19">
        <v>100849</v>
      </c>
      <c r="AZ48" s="19">
        <v>87269</v>
      </c>
      <c r="BA48" s="19">
        <v>84187</v>
      </c>
      <c r="BB48" s="19">
        <v>102538</v>
      </c>
      <c r="BC48" s="19">
        <v>81523</v>
      </c>
      <c r="BD48" s="19">
        <v>81664</v>
      </c>
      <c r="BE48" s="19">
        <v>87366</v>
      </c>
      <c r="BF48" s="19">
        <v>69446</v>
      </c>
      <c r="BG48" s="19">
        <v>84670</v>
      </c>
      <c r="BH48" s="19">
        <v>63050</v>
      </c>
      <c r="BI48" s="19">
        <v>50939</v>
      </c>
      <c r="BJ48"/>
      <c r="BK48"/>
      <c r="BL48"/>
      <c r="BM48"/>
      <c r="BN48"/>
      <c r="BO48"/>
      <c r="BP48"/>
      <c r="BQ48"/>
      <c r="BR48"/>
      <c r="BS48"/>
      <c r="BT48"/>
      <c r="BU48"/>
      <c r="BV48"/>
      <c r="BW48"/>
      <c r="BX48"/>
      <c r="BY48"/>
      <c r="BZ48"/>
      <c r="CA48"/>
      <c r="CB48"/>
      <c r="CC48"/>
      <c r="CD48"/>
      <c r="CE48"/>
      <c r="CF48"/>
      <c r="CG48"/>
      <c r="CH48"/>
    </row>
    <row r="49" spans="1:61" ht="7.05" customHeight="1">
      <c r="A49" s="24"/>
      <c r="B49" s="24"/>
      <c r="C49" s="24"/>
      <c r="D49" s="24"/>
      <c r="E49" s="24"/>
      <c r="F49" s="25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24"/>
      <c r="AC49" s="24"/>
      <c r="AD49" s="24"/>
      <c r="AE49" s="24"/>
      <c r="AF49" s="24"/>
      <c r="AG49" s="24"/>
      <c r="AH49" s="24"/>
      <c r="AI49" s="24"/>
      <c r="AJ49" s="24"/>
      <c r="AK49" s="24"/>
      <c r="AL49" s="24"/>
      <c r="AM49" s="24"/>
      <c r="AN49" s="24"/>
      <c r="AO49" s="26"/>
      <c r="AP49" s="26"/>
      <c r="AQ49" s="26"/>
      <c r="AR49" s="26"/>
      <c r="AS49" s="26"/>
      <c r="AT49" s="26"/>
      <c r="AU49" s="26"/>
      <c r="AV49" s="26"/>
      <c r="AW49" s="26"/>
      <c r="AX49" s="26"/>
      <c r="AY49" s="26"/>
      <c r="AZ49" s="26"/>
      <c r="BA49" s="26"/>
      <c r="BB49" s="26"/>
      <c r="BC49" s="26"/>
      <c r="BD49" s="26"/>
      <c r="BE49" s="26"/>
      <c r="BF49" s="26"/>
      <c r="BG49" s="26"/>
      <c r="BH49" s="26"/>
      <c r="BI49" s="26"/>
    </row>
    <row r="50" spans="1:61" ht="14.1" customHeight="1">
      <c r="A50" s="27" t="s">
        <v>445</v>
      </c>
      <c r="B50" s="19">
        <v>-10400</v>
      </c>
      <c r="C50" s="19">
        <v>-11204</v>
      </c>
      <c r="D50" s="19">
        <v>-9513</v>
      </c>
      <c r="E50" s="19">
        <v>-6584</v>
      </c>
      <c r="F50" s="19">
        <v>-8150</v>
      </c>
      <c r="G50" s="19">
        <v>-6435</v>
      </c>
      <c r="H50" s="19">
        <v>-5785</v>
      </c>
      <c r="I50" s="19">
        <v>-7482</v>
      </c>
      <c r="J50" s="19">
        <v>-10100</v>
      </c>
      <c r="K50" s="19">
        <v>-9416</v>
      </c>
      <c r="L50" s="19">
        <v>-8141</v>
      </c>
      <c r="M50" s="19">
        <v>-8133</v>
      </c>
      <c r="N50" s="19">
        <v>-6555</v>
      </c>
      <c r="O50" s="19">
        <v>-7709</v>
      </c>
      <c r="P50" s="19">
        <v>-6754</v>
      </c>
      <c r="Q50" s="19">
        <v>-5069</v>
      </c>
      <c r="R50" s="19">
        <v>-6158</v>
      </c>
      <c r="S50" s="19">
        <v>-5563</v>
      </c>
      <c r="T50" s="19">
        <v>-2202.4371700000002</v>
      </c>
      <c r="U50" s="19">
        <v>-5229</v>
      </c>
      <c r="V50" s="19">
        <v>-6428.9798699999992</v>
      </c>
      <c r="W50" s="19">
        <v>-4071</v>
      </c>
      <c r="X50" s="19">
        <v>-8185.3529099999996</v>
      </c>
      <c r="Y50" s="19">
        <v>-4036.6470899999995</v>
      </c>
      <c r="Z50" s="19">
        <v>-3689.3438999999971</v>
      </c>
      <c r="AA50" s="19">
        <v>-2630.1317900000022</v>
      </c>
      <c r="AB50" s="19">
        <v>-1547.3200000000006</v>
      </c>
      <c r="AC50" s="19">
        <v>-2111</v>
      </c>
      <c r="AD50" s="19">
        <v>-8467</v>
      </c>
      <c r="AE50" s="19">
        <v>-12270</v>
      </c>
      <c r="AF50" s="19">
        <v>-1087</v>
      </c>
      <c r="AG50" s="19">
        <v>-912.26803000000018</v>
      </c>
      <c r="AH50" s="19">
        <v>-7006</v>
      </c>
      <c r="AI50" s="19">
        <v>-3333</v>
      </c>
      <c r="AJ50" s="19">
        <v>-3879</v>
      </c>
      <c r="AK50" s="19">
        <v>-1948</v>
      </c>
      <c r="AL50" s="19">
        <v>-11429</v>
      </c>
      <c r="AM50" s="19">
        <v>-5058</v>
      </c>
      <c r="AN50" s="19">
        <v>-5073</v>
      </c>
      <c r="AO50" s="19">
        <v>-7250</v>
      </c>
      <c r="AP50" s="19">
        <v>-6976</v>
      </c>
      <c r="AQ50" s="19">
        <v>-5619</v>
      </c>
      <c r="AR50" s="19">
        <v>-5623</v>
      </c>
      <c r="AS50" s="19">
        <v>-4905</v>
      </c>
      <c r="AT50" s="19">
        <v>-6975</v>
      </c>
      <c r="AU50" s="19">
        <v>-5585</v>
      </c>
      <c r="AV50" s="19">
        <v>-6620</v>
      </c>
      <c r="AW50" s="19">
        <v>-7106</v>
      </c>
      <c r="AX50" s="19">
        <v>3438</v>
      </c>
      <c r="AY50" s="19">
        <v>-6596</v>
      </c>
      <c r="AZ50" s="19">
        <v>-6900</v>
      </c>
      <c r="BA50" s="19">
        <v>-5573</v>
      </c>
      <c r="BB50" s="19">
        <v>-6275</v>
      </c>
      <c r="BC50" s="19">
        <v>-4733</v>
      </c>
      <c r="BD50" s="19">
        <v>-5579</v>
      </c>
      <c r="BE50" s="19">
        <v>-5763</v>
      </c>
      <c r="BF50" s="19">
        <v>-6302</v>
      </c>
      <c r="BG50" s="19">
        <v>-5847</v>
      </c>
      <c r="BH50" s="19">
        <v>-5882</v>
      </c>
      <c r="BI50" s="19">
        <v>-4612</v>
      </c>
    </row>
    <row r="51" spans="1:61" ht="14.1" customHeight="1">
      <c r="A51" s="22" t="s">
        <v>283</v>
      </c>
      <c r="B51" s="23">
        <v>-6826</v>
      </c>
      <c r="C51" s="23">
        <v>-7094</v>
      </c>
      <c r="D51" s="23">
        <v>-5799</v>
      </c>
      <c r="E51" s="23">
        <v>-6786</v>
      </c>
      <c r="F51" s="23">
        <v>-7433</v>
      </c>
      <c r="G51" s="23">
        <v>-5131</v>
      </c>
      <c r="H51" s="23">
        <v>-5915</v>
      </c>
      <c r="I51" s="23">
        <v>-7063</v>
      </c>
      <c r="J51" s="23">
        <v>-8856</v>
      </c>
      <c r="K51" s="23">
        <v>-9312</v>
      </c>
      <c r="L51" s="23">
        <v>-8466</v>
      </c>
      <c r="M51" s="23">
        <v>-8877</v>
      </c>
      <c r="N51" s="23">
        <v>-8027</v>
      </c>
      <c r="O51" s="23">
        <v>-7582</v>
      </c>
      <c r="P51" s="23">
        <v>-6725</v>
      </c>
      <c r="Q51" s="23">
        <v>-6759</v>
      </c>
      <c r="R51" s="23">
        <v>-6177</v>
      </c>
      <c r="S51" s="23">
        <v>-5093</v>
      </c>
      <c r="T51" s="23">
        <v>-3356.8778700000003</v>
      </c>
      <c r="U51" s="23">
        <v>-5662</v>
      </c>
      <c r="V51" s="23">
        <v>-6898.0900399999991</v>
      </c>
      <c r="W51" s="23">
        <v>-4069</v>
      </c>
      <c r="X51" s="23">
        <v>-3143.0180800000003</v>
      </c>
      <c r="Y51" s="23">
        <v>-3239.9819199999997</v>
      </c>
      <c r="Z51" s="23">
        <v>-3647.0452699999969</v>
      </c>
      <c r="AA51" s="23">
        <v>-3526.4083200000032</v>
      </c>
      <c r="AB51" s="23">
        <v>-3008.5600000000004</v>
      </c>
      <c r="AC51" s="23">
        <v>-4202</v>
      </c>
      <c r="AD51" s="23">
        <v>-3975</v>
      </c>
      <c r="AE51" s="23">
        <v>-16546</v>
      </c>
      <c r="AF51" s="23">
        <v>-3772</v>
      </c>
      <c r="AG51" s="23">
        <v>-3391.2680300000002</v>
      </c>
      <c r="AH51" s="23">
        <v>-4631</v>
      </c>
      <c r="AI51" s="23">
        <v>-3483</v>
      </c>
      <c r="AJ51" s="23">
        <v>-4837</v>
      </c>
      <c r="AK51" s="23">
        <v>-4372</v>
      </c>
      <c r="AL51" s="23">
        <v>-4576</v>
      </c>
      <c r="AM51" s="23">
        <v>-4253</v>
      </c>
      <c r="AN51" s="23">
        <v>-5718</v>
      </c>
      <c r="AO51" s="23">
        <v>-17291</v>
      </c>
      <c r="AP51" s="23">
        <v>-6531</v>
      </c>
      <c r="AQ51" s="23">
        <v>-5410</v>
      </c>
      <c r="AR51" s="23">
        <v>-5186</v>
      </c>
      <c r="AS51" s="23">
        <v>-4435</v>
      </c>
      <c r="AT51" s="23">
        <v>-4533</v>
      </c>
      <c r="AU51" s="23">
        <v>-4861</v>
      </c>
      <c r="AV51" s="23">
        <v>-6041</v>
      </c>
      <c r="AW51" s="23">
        <v>-4605</v>
      </c>
      <c r="AX51" s="23">
        <v>-5670</v>
      </c>
      <c r="AY51" s="23">
        <v>-4969</v>
      </c>
      <c r="AZ51" s="23">
        <v>-4438</v>
      </c>
      <c r="BA51" s="23">
        <v>-3465</v>
      </c>
      <c r="BB51" s="23">
        <v>-4400</v>
      </c>
      <c r="BC51" s="23">
        <v>-5226</v>
      </c>
      <c r="BD51" s="23">
        <v>-5073</v>
      </c>
      <c r="BE51" s="23">
        <v>-5885</v>
      </c>
      <c r="BF51" s="23">
        <v>-6184</v>
      </c>
      <c r="BG51" s="23">
        <v>-4557</v>
      </c>
      <c r="BH51" s="23">
        <v>-4035</v>
      </c>
      <c r="BI51" s="23">
        <v>-3309</v>
      </c>
    </row>
    <row r="52" spans="1:61" ht="14.1" customHeight="1">
      <c r="A52" s="22" t="s">
        <v>446</v>
      </c>
      <c r="B52" s="23">
        <v>-3574</v>
      </c>
      <c r="C52" s="23">
        <v>-4110</v>
      </c>
      <c r="D52" s="23">
        <v>-3714</v>
      </c>
      <c r="E52" s="23">
        <v>202</v>
      </c>
      <c r="F52" s="23">
        <v>-717</v>
      </c>
      <c r="G52" s="23">
        <v>-1304</v>
      </c>
      <c r="H52" s="23">
        <v>130</v>
      </c>
      <c r="I52" s="23">
        <v>-419</v>
      </c>
      <c r="J52" s="23">
        <v>-1244</v>
      </c>
      <c r="K52" s="23">
        <v>-104</v>
      </c>
      <c r="L52" s="23">
        <v>325</v>
      </c>
      <c r="M52" s="23">
        <v>744</v>
      </c>
      <c r="N52" s="23">
        <v>1472</v>
      </c>
      <c r="O52" s="23">
        <v>-127</v>
      </c>
      <c r="P52" s="23">
        <v>-29</v>
      </c>
      <c r="Q52" s="23">
        <v>1690</v>
      </c>
      <c r="R52" s="23">
        <v>19</v>
      </c>
      <c r="S52" s="23">
        <v>-470</v>
      </c>
      <c r="T52" s="23">
        <v>1154.4406999999999</v>
      </c>
      <c r="U52" s="23">
        <v>433</v>
      </c>
      <c r="V52" s="23">
        <v>469.11016999999993</v>
      </c>
      <c r="W52" s="23">
        <v>-2</v>
      </c>
      <c r="X52" s="23">
        <v>-5042.3348299999998</v>
      </c>
      <c r="Y52" s="23">
        <v>-796.66516999999999</v>
      </c>
      <c r="Z52" s="23">
        <v>-42.29863000000023</v>
      </c>
      <c r="AA52" s="23">
        <v>896.276530000001</v>
      </c>
      <c r="AB52" s="23">
        <v>1461.2399999999998</v>
      </c>
      <c r="AC52" s="23">
        <v>2091</v>
      </c>
      <c r="AD52" s="23">
        <v>-4492</v>
      </c>
      <c r="AE52" s="23">
        <v>4276</v>
      </c>
      <c r="AF52" s="23">
        <v>2684.5037400000006</v>
      </c>
      <c r="AG52" s="23">
        <v>2479</v>
      </c>
      <c r="AH52" s="23">
        <v>-2375</v>
      </c>
      <c r="AI52" s="23">
        <v>150</v>
      </c>
      <c r="AJ52" s="23">
        <v>958</v>
      </c>
      <c r="AK52" s="23">
        <v>2424</v>
      </c>
      <c r="AL52" s="23">
        <v>-6853</v>
      </c>
      <c r="AM52" s="23">
        <v>-805</v>
      </c>
      <c r="AN52" s="23">
        <v>645</v>
      </c>
      <c r="AO52" s="23">
        <v>10041</v>
      </c>
      <c r="AP52" s="23">
        <v>-445</v>
      </c>
      <c r="AQ52" s="23">
        <v>-209</v>
      </c>
      <c r="AR52" s="23">
        <v>-437</v>
      </c>
      <c r="AS52" s="23">
        <v>-470</v>
      </c>
      <c r="AT52" s="23">
        <v>-2442</v>
      </c>
      <c r="AU52" s="23">
        <v>-724</v>
      </c>
      <c r="AV52" s="23">
        <v>-579</v>
      </c>
      <c r="AW52" s="23">
        <v>-2501</v>
      </c>
      <c r="AX52" s="23">
        <v>9108</v>
      </c>
      <c r="AY52" s="23">
        <v>-1627</v>
      </c>
      <c r="AZ52" s="23">
        <v>-2462</v>
      </c>
      <c r="BA52" s="23">
        <v>-2108</v>
      </c>
      <c r="BB52" s="23">
        <v>-1875</v>
      </c>
      <c r="BC52" s="23">
        <v>493</v>
      </c>
      <c r="BD52" s="23">
        <v>-506</v>
      </c>
      <c r="BE52" s="23">
        <v>122</v>
      </c>
      <c r="BF52" s="23">
        <v>-118</v>
      </c>
      <c r="BG52" s="23">
        <v>-1290</v>
      </c>
      <c r="BH52" s="23">
        <v>-1847</v>
      </c>
      <c r="BI52" s="23">
        <v>-1303</v>
      </c>
    </row>
    <row r="53" spans="1:61" ht="14.1" customHeight="1">
      <c r="A53" s="27" t="s">
        <v>285</v>
      </c>
      <c r="B53" s="34">
        <v>-4524</v>
      </c>
      <c r="C53" s="34">
        <v>-16388</v>
      </c>
      <c r="D53" s="34">
        <v>-3660</v>
      </c>
      <c r="E53" s="34">
        <v>459</v>
      </c>
      <c r="F53" s="34">
        <v>-3281</v>
      </c>
      <c r="G53" s="34">
        <v>636</v>
      </c>
      <c r="H53" s="34">
        <v>-179</v>
      </c>
      <c r="I53" s="34">
        <v>-3805</v>
      </c>
      <c r="J53" s="34">
        <v>-2523</v>
      </c>
      <c r="K53" s="34">
        <v>-3623</v>
      </c>
      <c r="L53" s="34">
        <v>-5636</v>
      </c>
      <c r="M53" s="34">
        <v>-5618</v>
      </c>
      <c r="N53" s="34">
        <v>-5420</v>
      </c>
      <c r="O53" s="34">
        <v>-6976</v>
      </c>
      <c r="P53" s="34">
        <v>-6318</v>
      </c>
      <c r="Q53" s="34">
        <v>-3295</v>
      </c>
      <c r="R53" s="34">
        <v>-4113</v>
      </c>
      <c r="S53" s="34">
        <v>-2196</v>
      </c>
      <c r="T53" s="34">
        <v>-1813</v>
      </c>
      <c r="U53" s="34">
        <v>-1693</v>
      </c>
      <c r="V53" s="34">
        <v>-3071.6526599999997</v>
      </c>
      <c r="W53" s="34">
        <v>-5393</v>
      </c>
      <c r="X53" s="34">
        <v>-816</v>
      </c>
      <c r="Y53" s="34">
        <v>-97</v>
      </c>
      <c r="Z53" s="34">
        <v>-1102.1048990301165</v>
      </c>
      <c r="AA53" s="34">
        <v>-1339.1005368563824</v>
      </c>
      <c r="AB53" s="34">
        <v>-1164.2679436582762</v>
      </c>
      <c r="AC53" s="34">
        <v>-1013.442056341724</v>
      </c>
      <c r="AD53" s="34">
        <v>-975</v>
      </c>
      <c r="AE53" s="34">
        <v>-145</v>
      </c>
      <c r="AF53" s="34">
        <v>-769.65468992522403</v>
      </c>
      <c r="AG53" s="34">
        <v>-747.34531007477597</v>
      </c>
      <c r="AH53" s="34">
        <v>-1675</v>
      </c>
      <c r="AI53" s="34">
        <v>-211</v>
      </c>
      <c r="AJ53" s="34">
        <v>-159</v>
      </c>
      <c r="AK53" s="34">
        <v>-24</v>
      </c>
      <c r="AL53" s="34">
        <v>-282</v>
      </c>
      <c r="AM53" s="34">
        <v>-139</v>
      </c>
      <c r="AN53" s="34">
        <v>-38</v>
      </c>
      <c r="AO53" s="34">
        <v>0</v>
      </c>
      <c r="AP53" s="34">
        <v>1523</v>
      </c>
      <c r="AQ53" s="34">
        <v>-82</v>
      </c>
      <c r="AR53" s="34">
        <v>-540</v>
      </c>
      <c r="AS53" s="34">
        <v>-532</v>
      </c>
      <c r="AT53" s="34">
        <v>-1176</v>
      </c>
      <c r="AU53" s="34">
        <v>-605</v>
      </c>
      <c r="AV53" s="34">
        <v>-458</v>
      </c>
      <c r="AW53" s="34">
        <v>-528</v>
      </c>
      <c r="AX53" s="34">
        <v>-824</v>
      </c>
      <c r="AY53" s="34">
        <v>-452</v>
      </c>
      <c r="AZ53" s="34">
        <v>-427</v>
      </c>
      <c r="BA53" s="34">
        <v>-351</v>
      </c>
      <c r="BB53" s="34">
        <v>-709</v>
      </c>
      <c r="BC53" s="34">
        <v>-442</v>
      </c>
      <c r="BD53" s="34">
        <v>-329</v>
      </c>
      <c r="BE53" s="34">
        <v>-294</v>
      </c>
      <c r="BF53" s="34">
        <v>-367</v>
      </c>
      <c r="BG53" s="34">
        <v>-638</v>
      </c>
      <c r="BH53" s="34">
        <v>-743</v>
      </c>
      <c r="BI53" s="34">
        <v>20</v>
      </c>
    </row>
    <row r="54" spans="1:61" ht="7.05" customHeight="1">
      <c r="A54" s="24"/>
      <c r="B54" s="24"/>
      <c r="C54" s="24"/>
      <c r="D54" s="24"/>
      <c r="E54" s="24"/>
      <c r="F54" s="25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  <c r="AB54" s="24"/>
      <c r="AC54" s="24"/>
      <c r="AD54" s="24"/>
      <c r="AE54" s="24"/>
      <c r="AF54" s="24"/>
      <c r="AG54" s="24"/>
      <c r="AH54" s="24"/>
      <c r="AI54" s="24"/>
      <c r="AJ54" s="24"/>
      <c r="AK54" s="24"/>
      <c r="AL54" s="24"/>
      <c r="AM54" s="24"/>
      <c r="AN54" s="24"/>
      <c r="AO54" s="26"/>
      <c r="AP54" s="26"/>
      <c r="AQ54" s="26"/>
      <c r="AR54" s="26"/>
      <c r="AS54" s="26"/>
      <c r="AT54" s="26"/>
      <c r="AU54" s="26"/>
      <c r="AV54" s="26"/>
      <c r="AW54" s="26"/>
      <c r="AX54" s="26"/>
      <c r="AY54" s="26"/>
      <c r="AZ54" s="26"/>
      <c r="BA54" s="26"/>
      <c r="BB54" s="26"/>
      <c r="BC54" s="26"/>
      <c r="BD54" s="26"/>
      <c r="BE54" s="26"/>
      <c r="BF54" s="26"/>
      <c r="BG54" s="26"/>
      <c r="BH54" s="26"/>
      <c r="BI54" s="26"/>
    </row>
    <row r="55" spans="1:61" ht="14.1" customHeight="1">
      <c r="A55" s="27" t="s">
        <v>429</v>
      </c>
      <c r="B55" s="19">
        <v>126648</v>
      </c>
      <c r="C55" s="19">
        <v>132587</v>
      </c>
      <c r="D55" s="19">
        <v>88664</v>
      </c>
      <c r="E55" s="19">
        <v>56706</v>
      </c>
      <c r="F55" s="19">
        <v>82798</v>
      </c>
      <c r="G55" s="19">
        <v>39111</v>
      </c>
      <c r="H55" s="19">
        <v>75333</v>
      </c>
      <c r="I55" s="19">
        <v>42225</v>
      </c>
      <c r="J55" s="19">
        <v>31511</v>
      </c>
      <c r="K55" s="19">
        <v>105426.5</v>
      </c>
      <c r="L55" s="19">
        <v>83120.5</v>
      </c>
      <c r="M55" s="19">
        <v>104649</v>
      </c>
      <c r="N55" s="19">
        <v>72480</v>
      </c>
      <c r="O55" s="19">
        <v>145247</v>
      </c>
      <c r="P55" s="19">
        <v>139491</v>
      </c>
      <c r="Q55" s="19">
        <v>72910</v>
      </c>
      <c r="R55" s="19">
        <v>139651</v>
      </c>
      <c r="S55" s="19">
        <v>119800</v>
      </c>
      <c r="T55" s="19">
        <v>68072</v>
      </c>
      <c r="U55" s="19">
        <v>77689</v>
      </c>
      <c r="V55" s="19">
        <v>107632.45577999999</v>
      </c>
      <c r="W55" s="19">
        <v>61238.544220000011</v>
      </c>
      <c r="X55" s="19">
        <v>94909</v>
      </c>
      <c r="Y55" s="19">
        <v>17303</v>
      </c>
      <c r="Z55" s="19">
        <v>43540.660508743065</v>
      </c>
      <c r="AA55" s="19">
        <v>33857.664370150516</v>
      </c>
      <c r="AB55" s="19">
        <v>14714.801564704992</v>
      </c>
      <c r="AC55" s="19">
        <v>5427.5184352949782</v>
      </c>
      <c r="AD55" s="19">
        <v>25287.532613085699</v>
      </c>
      <c r="AE55" s="19">
        <v>280058.28989739536</v>
      </c>
      <c r="AF55" s="19">
        <v>21917.296351310597</v>
      </c>
      <c r="AG55" s="19">
        <v>31564.703648689403</v>
      </c>
      <c r="AH55" s="19">
        <v>69038.154240000062</v>
      </c>
      <c r="AI55" s="19">
        <v>48782</v>
      </c>
      <c r="AJ55" s="19">
        <v>38782</v>
      </c>
      <c r="AK55" s="19">
        <v>73611</v>
      </c>
      <c r="AL55" s="19">
        <v>104090</v>
      </c>
      <c r="AM55" s="19">
        <v>104742</v>
      </c>
      <c r="AN55" s="19">
        <v>102072</v>
      </c>
      <c r="AO55" s="19">
        <v>133106</v>
      </c>
      <c r="AP55" s="19">
        <v>131611</v>
      </c>
      <c r="AQ55" s="19">
        <v>124864</v>
      </c>
      <c r="AR55" s="19">
        <v>122392</v>
      </c>
      <c r="AS55" s="19">
        <v>95457</v>
      </c>
      <c r="AT55" s="19">
        <v>159490</v>
      </c>
      <c r="AU55" s="19">
        <v>139409</v>
      </c>
      <c r="AV55" s="19">
        <v>136360</v>
      </c>
      <c r="AW55" s="19">
        <v>150728</v>
      </c>
      <c r="AX55" s="19">
        <v>84160</v>
      </c>
      <c r="AY55" s="19">
        <v>93801</v>
      </c>
      <c r="AZ55" s="19">
        <v>79942</v>
      </c>
      <c r="BA55" s="19">
        <v>78263</v>
      </c>
      <c r="BB55" s="19">
        <v>95554</v>
      </c>
      <c r="BC55" s="19">
        <v>76348</v>
      </c>
      <c r="BD55" s="19">
        <v>75756</v>
      </c>
      <c r="BE55" s="19">
        <v>81309</v>
      </c>
      <c r="BF55" s="19">
        <v>62777</v>
      </c>
      <c r="BG55" s="19">
        <v>78185</v>
      </c>
      <c r="BH55" s="19">
        <v>56425</v>
      </c>
      <c r="BI55" s="19">
        <v>46347</v>
      </c>
    </row>
    <row r="56" spans="1:61" ht="14.1" customHeight="1">
      <c r="A56" s="22" t="s">
        <v>286</v>
      </c>
      <c r="B56" s="35">
        <v>0.29699999999999999</v>
      </c>
      <c r="C56" s="35">
        <v>0.27687530410195688</v>
      </c>
      <c r="D56" s="35">
        <v>0.21317356055433204</v>
      </c>
      <c r="E56" s="35">
        <v>0.23707909325796661</v>
      </c>
      <c r="F56" s="35">
        <v>0.24501596489203353</v>
      </c>
      <c r="G56" s="35">
        <v>0.1553706992098583</v>
      </c>
      <c r="H56" s="35">
        <v>0.31035462979747214</v>
      </c>
      <c r="I56" s="35">
        <v>0.16837198545361745</v>
      </c>
      <c r="J56" s="35">
        <v>0.10135511117830021</v>
      </c>
      <c r="K56" s="35">
        <v>0.37565652102648889</v>
      </c>
      <c r="L56" s="35">
        <v>0.34268439995547439</v>
      </c>
      <c r="M56" s="35">
        <v>0.36442749686585874</v>
      </c>
      <c r="N56" s="35">
        <v>0.41089134168948449</v>
      </c>
      <c r="O56" s="35">
        <v>0.48781200462129559</v>
      </c>
      <c r="P56" s="35">
        <v>0.48308906035712801</v>
      </c>
      <c r="Q56" s="35">
        <v>0.37395688545358491</v>
      </c>
      <c r="R56" s="35">
        <v>0.5325739172218642</v>
      </c>
      <c r="S56" s="35">
        <v>0.44107544830031103</v>
      </c>
      <c r="T56" s="35">
        <v>0.44408446304683391</v>
      </c>
      <c r="U56" s="35">
        <v>0.31136130640641335</v>
      </c>
      <c r="V56" s="35">
        <v>0.34877871703471103</v>
      </c>
      <c r="W56" s="35">
        <v>0.32645008709058709</v>
      </c>
      <c r="X56" s="35">
        <v>0.58646249781449411</v>
      </c>
      <c r="Y56" s="35">
        <v>0.11821412521973243</v>
      </c>
      <c r="Z56" s="35">
        <v>0.30137068380055404</v>
      </c>
      <c r="AA56" s="35">
        <v>0.38913947285748512</v>
      </c>
      <c r="AB56" s="35">
        <v>0.21365159498332667</v>
      </c>
      <c r="AC56" s="35">
        <v>6.0034002618131299E-2</v>
      </c>
      <c r="AD56" s="35">
        <v>0.29499189916572882</v>
      </c>
      <c r="AE56" s="35">
        <v>0.40489392565165855</v>
      </c>
      <c r="AF56" s="35">
        <v>0.20597565027521342</v>
      </c>
      <c r="AG56" s="35">
        <v>0.32706119649954701</v>
      </c>
      <c r="AH56" s="35">
        <v>0.45588696448027932</v>
      </c>
      <c r="AI56" s="35">
        <v>0.42225992417291347</v>
      </c>
      <c r="AJ56" s="35">
        <v>0.25009189339076937</v>
      </c>
      <c r="AK56" s="35">
        <v>0.49010939258154507</v>
      </c>
      <c r="AL56" s="35">
        <v>0.46387985204331744</v>
      </c>
      <c r="AM56" s="35">
        <v>0.56683172335416832</v>
      </c>
      <c r="AN56" s="35">
        <v>0.58825360051176545</v>
      </c>
      <c r="AO56" s="35">
        <v>0.57454752644914553</v>
      </c>
      <c r="AP56" s="35">
        <v>0.46103268294391703</v>
      </c>
      <c r="AQ56" s="35">
        <v>0.54118340528076836</v>
      </c>
      <c r="AR56" s="35">
        <v>0.54512009905443981</v>
      </c>
      <c r="AS56" s="35">
        <v>0.45292875613864442</v>
      </c>
      <c r="AT56" s="35">
        <v>0.55404058124064237</v>
      </c>
      <c r="AU56" s="35">
        <v>0.55240582168033059</v>
      </c>
      <c r="AV56" s="35">
        <v>0.49474990385103806</v>
      </c>
      <c r="AW56" s="35">
        <v>0.46648551285304879</v>
      </c>
      <c r="AX56" s="35">
        <v>0.41949536940116239</v>
      </c>
      <c r="AY56" s="35">
        <v>0.44113207014771655</v>
      </c>
      <c r="AZ56" s="35">
        <v>0.39920699918103192</v>
      </c>
      <c r="BA56" s="35">
        <v>0.42090459287942344</v>
      </c>
      <c r="BB56" s="35">
        <v>0.44803818597846878</v>
      </c>
      <c r="BC56" s="35">
        <v>0.4509787706593264</v>
      </c>
      <c r="BD56" s="35">
        <v>0.42709272956882555</v>
      </c>
      <c r="BE56" s="35">
        <v>0.44131391694664113</v>
      </c>
      <c r="BF56" s="35">
        <v>0.40179080022785019</v>
      </c>
      <c r="BG56" s="35">
        <v>0.43619798931054105</v>
      </c>
      <c r="BH56" s="35">
        <v>0.3526253952779132</v>
      </c>
      <c r="BI56" s="35">
        <v>0.32894008431631394</v>
      </c>
    </row>
    <row r="57" spans="1:61" ht="7.05" hidden="1" customHeight="1">
      <c r="A57" s="36"/>
      <c r="B57" s="37"/>
      <c r="C57" s="37"/>
      <c r="D57" s="37"/>
      <c r="E57" s="37"/>
      <c r="F57" s="38"/>
      <c r="G57" s="37"/>
      <c r="H57" s="37"/>
      <c r="I57" s="37"/>
      <c r="J57" s="37"/>
      <c r="K57" s="37"/>
      <c r="L57" s="37"/>
      <c r="M57" s="37"/>
      <c r="N57" s="37"/>
      <c r="O57" s="37"/>
      <c r="P57" s="37"/>
      <c r="Q57" s="37"/>
      <c r="R57" s="37"/>
      <c r="S57" s="37"/>
      <c r="T57" s="36"/>
      <c r="U57" s="36"/>
      <c r="V57" s="36"/>
      <c r="W57" s="36"/>
      <c r="X57" s="36"/>
      <c r="Y57" s="36"/>
      <c r="Z57" s="36"/>
      <c r="AA57" s="36"/>
      <c r="AB57" s="36"/>
      <c r="AC57" s="36"/>
      <c r="AD57" s="36"/>
      <c r="AE57" s="36"/>
      <c r="AF57" s="36"/>
      <c r="AG57" s="36"/>
      <c r="AH57" s="36"/>
      <c r="AI57" s="36"/>
      <c r="AJ57" s="36"/>
      <c r="AK57" s="39"/>
      <c r="AL57" s="39"/>
      <c r="AM57" s="39"/>
      <c r="AN57" s="39"/>
      <c r="AO57" s="39"/>
      <c r="AP57" s="39"/>
      <c r="AQ57" s="39"/>
      <c r="AR57" s="39"/>
      <c r="AS57" s="39"/>
      <c r="AT57" s="39"/>
      <c r="AU57" s="39"/>
      <c r="AV57" s="39"/>
      <c r="AW57" s="39"/>
      <c r="AX57" s="39"/>
      <c r="AY57" s="39"/>
      <c r="AZ57" s="39"/>
      <c r="BA57" s="39"/>
      <c r="BB57" s="39"/>
      <c r="BC57" s="39"/>
      <c r="BD57" s="39"/>
      <c r="BE57" s="39"/>
      <c r="BF57" s="39"/>
      <c r="BG57" s="39"/>
      <c r="BH57" s="39"/>
      <c r="BI57" s="39"/>
    </row>
    <row r="58" spans="1:61" ht="15" hidden="1" customHeight="1">
      <c r="T58" s="40"/>
      <c r="U58" s="40"/>
      <c r="V58" s="40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92DE49-208F-4504-8263-71CC05A46AD3}">
  <sheetPr codeName="Planilha11"/>
  <dimension ref="A1:BV78"/>
  <sheetViews>
    <sheetView workbookViewId="0">
      <selection sqref="A1:XFD1048576"/>
    </sheetView>
  </sheetViews>
  <sheetFormatPr defaultColWidth="0" defaultRowHeight="15" customHeight="1" zeroHeight="1"/>
  <cols>
    <col min="1" max="1" width="57.77734375" style="11" customWidth="1"/>
    <col min="2" max="6" width="12.21875" style="43" customWidth="1"/>
    <col min="7" max="8" width="12.21875" style="11" customWidth="1"/>
    <col min="9" max="12" width="12.44140625" style="11" customWidth="1"/>
    <col min="13" max="17" width="11.77734375" style="11" bestFit="1" customWidth="1"/>
    <col min="18" max="18" width="15.77734375" style="11" customWidth="1"/>
    <col min="19" max="20" width="15.77734375" style="64" customWidth="1"/>
    <col min="21" max="65" width="15.77734375" style="11" customWidth="1"/>
    <col min="66" max="71" width="15.77734375" style="11" hidden="1" customWidth="1"/>
    <col min="72" max="74" width="15.77734375" style="77" hidden="1" customWidth="1"/>
    <col min="75" max="16384" width="15.77734375" style="11" hidden="1"/>
  </cols>
  <sheetData>
    <row r="1" spans="1:74" s="10" customFormat="1" ht="10.050000000000001" customHeight="1">
      <c r="B1" s="42"/>
      <c r="C1" s="42"/>
      <c r="D1" s="42"/>
      <c r="E1" s="42"/>
      <c r="F1" s="42"/>
      <c r="S1" s="70"/>
      <c r="T1" s="70"/>
      <c r="BT1" s="82"/>
      <c r="BU1" s="82"/>
      <c r="BV1" s="82"/>
    </row>
    <row r="2" spans="1:74" ht="15" customHeight="1"/>
    <row r="3" spans="1:74" ht="15" customHeight="1"/>
    <row r="4" spans="1:74" ht="15" customHeight="1"/>
    <row r="5" spans="1:74" ht="15" customHeight="1"/>
    <row r="6" spans="1:74" ht="15" customHeight="1"/>
    <row r="7" spans="1:74" s="10" customFormat="1" ht="13.8">
      <c r="B7" s="42"/>
      <c r="C7" s="42"/>
      <c r="D7" s="42"/>
      <c r="E7" s="42"/>
      <c r="F7" s="42"/>
      <c r="S7" s="70"/>
      <c r="T7" s="70"/>
      <c r="BT7" s="82"/>
      <c r="BU7" s="82"/>
      <c r="BV7" s="82"/>
    </row>
    <row r="8" spans="1:74" ht="7.05" customHeight="1">
      <c r="A8" s="13"/>
      <c r="B8" s="14"/>
      <c r="C8" s="14"/>
      <c r="D8" s="14"/>
      <c r="E8" s="14"/>
      <c r="F8" s="14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45"/>
      <c r="T8" s="45"/>
      <c r="U8" s="13"/>
      <c r="V8" s="13"/>
      <c r="W8" s="13"/>
      <c r="X8" s="13"/>
      <c r="Y8" s="13"/>
      <c r="Z8" s="13"/>
      <c r="AA8" s="13"/>
      <c r="AB8" s="13"/>
      <c r="AC8" s="13"/>
      <c r="AD8" s="13"/>
      <c r="AE8" s="13"/>
      <c r="AF8" s="13"/>
      <c r="AG8" s="13"/>
      <c r="AH8" s="13"/>
      <c r="AI8" s="13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</row>
    <row r="9" spans="1:74" s="10" customFormat="1" ht="30" customHeight="1">
      <c r="A9" s="71" t="s">
        <v>354</v>
      </c>
      <c r="B9" s="16" t="s">
        <v>685</v>
      </c>
      <c r="C9" s="16" t="s">
        <v>361</v>
      </c>
      <c r="D9" s="16" t="s">
        <v>355</v>
      </c>
      <c r="E9" s="16" t="s">
        <v>342</v>
      </c>
      <c r="F9" s="16" t="s">
        <v>340</v>
      </c>
      <c r="G9" s="16" t="s">
        <v>338</v>
      </c>
      <c r="H9" s="16" t="s">
        <v>222</v>
      </c>
      <c r="I9" s="16" t="s">
        <v>220</v>
      </c>
      <c r="J9" s="16" t="s">
        <v>218</v>
      </c>
      <c r="K9" s="16" t="s">
        <v>216</v>
      </c>
      <c r="L9" s="16" t="s">
        <v>130</v>
      </c>
      <c r="M9" s="16" t="s">
        <v>131</v>
      </c>
      <c r="N9" s="16" t="s">
        <v>132</v>
      </c>
      <c r="O9" s="16" t="s">
        <v>133</v>
      </c>
      <c r="P9" s="16" t="s">
        <v>134</v>
      </c>
      <c r="Q9" s="16" t="s">
        <v>135</v>
      </c>
      <c r="R9" s="16" t="s">
        <v>136</v>
      </c>
      <c r="S9" s="16" t="s">
        <v>137</v>
      </c>
      <c r="T9" s="16" t="s">
        <v>138</v>
      </c>
      <c r="U9" s="16" t="s">
        <v>139</v>
      </c>
      <c r="V9" s="16" t="s">
        <v>140</v>
      </c>
      <c r="W9" s="16" t="s">
        <v>141</v>
      </c>
      <c r="X9" s="16" t="s">
        <v>142</v>
      </c>
      <c r="Y9" s="16" t="s">
        <v>143</v>
      </c>
      <c r="Z9" s="16" t="s">
        <v>144</v>
      </c>
      <c r="AA9" s="16" t="s">
        <v>145</v>
      </c>
      <c r="AB9" s="16" t="s">
        <v>146</v>
      </c>
      <c r="AC9" s="16" t="s">
        <v>147</v>
      </c>
      <c r="AD9" s="16" t="s">
        <v>148</v>
      </c>
      <c r="AE9" s="16" t="s">
        <v>149</v>
      </c>
      <c r="AF9" s="16" t="s">
        <v>150</v>
      </c>
      <c r="AG9" s="16" t="s">
        <v>151</v>
      </c>
      <c r="AH9" s="16" t="s">
        <v>152</v>
      </c>
      <c r="AI9" s="16" t="s">
        <v>153</v>
      </c>
      <c r="AJ9" s="16" t="s">
        <v>154</v>
      </c>
      <c r="AK9" s="16" t="s">
        <v>155</v>
      </c>
      <c r="AL9" s="16" t="s">
        <v>156</v>
      </c>
      <c r="AM9" s="16" t="s">
        <v>157</v>
      </c>
      <c r="AN9" s="16" t="s">
        <v>158</v>
      </c>
      <c r="AO9" s="16" t="s">
        <v>159</v>
      </c>
      <c r="AP9" s="16" t="s">
        <v>160</v>
      </c>
      <c r="AQ9" s="16" t="s">
        <v>161</v>
      </c>
      <c r="AR9" s="16" t="s">
        <v>162</v>
      </c>
      <c r="AS9" s="16" t="s">
        <v>163</v>
      </c>
      <c r="AT9" s="16" t="s">
        <v>164</v>
      </c>
      <c r="AU9" s="16" t="s">
        <v>165</v>
      </c>
      <c r="AV9" s="16" t="s">
        <v>166</v>
      </c>
      <c r="AW9" s="16" t="s">
        <v>167</v>
      </c>
      <c r="AX9" s="16" t="s">
        <v>168</v>
      </c>
      <c r="AY9" s="16" t="s">
        <v>169</v>
      </c>
      <c r="AZ9" s="16" t="s">
        <v>170</v>
      </c>
      <c r="BA9" s="16" t="s">
        <v>171</v>
      </c>
      <c r="BB9" s="16" t="s">
        <v>172</v>
      </c>
      <c r="BC9" s="16" t="s">
        <v>173</v>
      </c>
      <c r="BD9" s="16" t="s">
        <v>174</v>
      </c>
      <c r="BE9" s="16" t="s">
        <v>175</v>
      </c>
      <c r="BF9" s="16" t="s">
        <v>176</v>
      </c>
      <c r="BG9" s="16" t="s">
        <v>177</v>
      </c>
      <c r="BH9" s="16" t="s">
        <v>178</v>
      </c>
      <c r="BI9" s="16" t="s">
        <v>179</v>
      </c>
      <c r="BJ9" s="16" t="s">
        <v>180</v>
      </c>
      <c r="BK9" s="16" t="s">
        <v>181</v>
      </c>
      <c r="BL9" s="16" t="s">
        <v>182</v>
      </c>
      <c r="BM9" s="16" t="s">
        <v>183</v>
      </c>
      <c r="BN9" s="16" t="s">
        <v>68</v>
      </c>
      <c r="BO9" s="16" t="s">
        <v>69</v>
      </c>
      <c r="BP9" s="16">
        <v>2007</v>
      </c>
      <c r="BQ9" s="16">
        <v>2006</v>
      </c>
      <c r="BR9" s="16">
        <v>2005</v>
      </c>
      <c r="BS9" s="16">
        <v>2004</v>
      </c>
      <c r="BT9" s="82"/>
      <c r="BU9" s="82"/>
      <c r="BV9" s="82"/>
    </row>
    <row r="10" spans="1:74" ht="7.05" customHeight="1">
      <c r="S10" s="11"/>
      <c r="T10" s="11"/>
      <c r="AA10" s="13"/>
      <c r="AB10" s="13"/>
      <c r="AC10" s="13"/>
      <c r="AD10" s="13"/>
      <c r="AE10" s="13"/>
      <c r="AF10" s="13"/>
      <c r="AG10" s="13"/>
      <c r="AH10" s="13"/>
      <c r="AI10" s="13"/>
      <c r="AJ10" s="13"/>
      <c r="AK10" s="13"/>
      <c r="AL10" s="13"/>
      <c r="AM10" s="13"/>
      <c r="AN10" s="13"/>
      <c r="AO10" s="13"/>
      <c r="AP10" s="13"/>
      <c r="AQ10" s="13"/>
      <c r="AR10" s="13"/>
      <c r="AS10" s="13"/>
      <c r="AT10" s="13"/>
      <c r="AU10" s="13"/>
      <c r="AV10" s="13"/>
      <c r="AW10" s="13"/>
      <c r="AX10" s="13"/>
      <c r="AY10" s="13"/>
      <c r="AZ10" s="13"/>
      <c r="BA10" s="13"/>
      <c r="BB10" s="13"/>
      <c r="BC10" s="13"/>
      <c r="BD10" s="17"/>
      <c r="BE10" s="17"/>
      <c r="BF10" s="17"/>
      <c r="BG10" s="17"/>
      <c r="BH10" s="17"/>
      <c r="BI10" s="17"/>
      <c r="BJ10" s="17"/>
      <c r="BK10" s="17"/>
      <c r="BL10" s="17"/>
      <c r="BM10" s="17"/>
      <c r="BN10" s="17"/>
      <c r="BO10" s="17"/>
      <c r="BP10" s="17"/>
      <c r="BQ10" s="17"/>
      <c r="BR10" s="17"/>
      <c r="BS10" s="17"/>
    </row>
    <row r="11" spans="1:74" s="74" customFormat="1" ht="14.1" customHeight="1">
      <c r="A11" s="72" t="s">
        <v>184</v>
      </c>
      <c r="B11" s="90">
        <v>6466534</v>
      </c>
      <c r="C11" s="90">
        <v>6355755</v>
      </c>
      <c r="D11" s="90">
        <v>6090503</v>
      </c>
      <c r="E11" s="90">
        <v>5880725</v>
      </c>
      <c r="F11" s="90">
        <v>5879316</v>
      </c>
      <c r="G11" s="90">
        <v>5838676</v>
      </c>
      <c r="H11" s="73">
        <v>5708397</v>
      </c>
      <c r="I11" s="73">
        <v>5601273</v>
      </c>
      <c r="J11" s="73">
        <v>5533594</v>
      </c>
      <c r="K11" s="73">
        <v>5519036</v>
      </c>
      <c r="L11" s="73">
        <v>5388323</v>
      </c>
      <c r="M11" s="73">
        <v>5067339</v>
      </c>
      <c r="N11" s="73">
        <v>5075498</v>
      </c>
      <c r="O11" s="73">
        <v>5059992</v>
      </c>
      <c r="P11" s="73">
        <v>4888118</v>
      </c>
      <c r="Q11" s="73">
        <v>4426395</v>
      </c>
      <c r="R11" s="73">
        <v>4716450</v>
      </c>
      <c r="S11" s="73">
        <v>4525852</v>
      </c>
      <c r="T11" s="73">
        <v>4426395</v>
      </c>
      <c r="U11" s="73">
        <v>4275916</v>
      </c>
      <c r="V11" s="73">
        <v>4275916</v>
      </c>
      <c r="W11" s="73">
        <v>4183303</v>
      </c>
      <c r="X11" s="73">
        <v>3093779</v>
      </c>
      <c r="Y11" s="73">
        <v>2992783</v>
      </c>
      <c r="Z11" s="73">
        <v>2974076.3900699997</v>
      </c>
      <c r="AA11" s="73">
        <v>2948343.7604400003</v>
      </c>
      <c r="AB11" s="73">
        <v>2968654</v>
      </c>
      <c r="AC11" s="73">
        <v>3016695</v>
      </c>
      <c r="AD11" s="73">
        <v>3103748.4896999998</v>
      </c>
      <c r="AE11" s="73">
        <v>3562065.2584499996</v>
      </c>
      <c r="AF11" s="73">
        <v>3479728.6262854999</v>
      </c>
      <c r="AG11" s="73">
        <v>3536508.6048683161</v>
      </c>
      <c r="AH11" s="73">
        <v>3516165</v>
      </c>
      <c r="AI11" s="73">
        <v>3381578</v>
      </c>
      <c r="AJ11" s="73">
        <v>3306297</v>
      </c>
      <c r="AK11" s="73">
        <v>3369550</v>
      </c>
      <c r="AL11" s="73">
        <v>3291023</v>
      </c>
      <c r="AM11" s="73">
        <v>3178072</v>
      </c>
      <c r="AN11" s="73">
        <v>3228104</v>
      </c>
      <c r="AO11" s="73">
        <v>3207837</v>
      </c>
      <c r="AP11" s="73">
        <v>3415876</v>
      </c>
      <c r="AQ11" s="73">
        <v>3391457</v>
      </c>
      <c r="AR11" s="73">
        <v>3175156</v>
      </c>
      <c r="AS11" s="73">
        <v>3006808</v>
      </c>
      <c r="AT11" s="73">
        <v>2849400</v>
      </c>
      <c r="AU11" s="73">
        <v>2594083</v>
      </c>
      <c r="AV11" s="73">
        <v>2412874</v>
      </c>
      <c r="AW11" s="73">
        <v>2244055</v>
      </c>
      <c r="AX11" s="73">
        <v>2142761</v>
      </c>
      <c r="AY11" s="73">
        <v>2081744</v>
      </c>
      <c r="AZ11" s="73">
        <v>2043706</v>
      </c>
      <c r="BA11" s="73">
        <v>1945878</v>
      </c>
      <c r="BB11" s="73">
        <v>1774278</v>
      </c>
      <c r="BC11" s="73">
        <v>1633756</v>
      </c>
      <c r="BD11" s="73">
        <v>1555247</v>
      </c>
      <c r="BE11" s="73">
        <v>1457404</v>
      </c>
      <c r="BF11" s="73">
        <v>1381471</v>
      </c>
      <c r="BG11" s="73">
        <v>1328116</v>
      </c>
      <c r="BH11" s="73">
        <v>1234826</v>
      </c>
      <c r="BI11" s="73">
        <v>1178355</v>
      </c>
      <c r="BJ11" s="73">
        <v>1133161</v>
      </c>
      <c r="BK11" s="73">
        <v>1084232</v>
      </c>
      <c r="BL11" s="73">
        <v>1007943</v>
      </c>
      <c r="BM11" s="73">
        <v>962984</v>
      </c>
      <c r="BN11" s="73">
        <v>916341</v>
      </c>
      <c r="BO11" s="73">
        <v>889924.6</v>
      </c>
      <c r="BP11" s="73">
        <v>916215</v>
      </c>
      <c r="BQ11" s="73">
        <v>254337</v>
      </c>
      <c r="BR11" s="73">
        <v>147406</v>
      </c>
      <c r="BS11" s="73">
        <v>111738</v>
      </c>
      <c r="BT11" s="91"/>
      <c r="BU11" s="91"/>
      <c r="BV11" s="91"/>
    </row>
    <row r="12" spans="1:74" ht="12" customHeight="1">
      <c r="A12" s="13"/>
      <c r="B12" s="14"/>
      <c r="C12" s="14"/>
      <c r="D12" s="14"/>
      <c r="E12" s="14"/>
      <c r="F12" s="14"/>
      <c r="G12" s="13"/>
      <c r="H12" s="13"/>
      <c r="I12" s="13"/>
      <c r="J12" s="13"/>
      <c r="K12" s="13"/>
      <c r="L12" s="13"/>
      <c r="M12" s="13"/>
      <c r="N12" s="13"/>
      <c r="O12" s="13"/>
      <c r="P12" s="13"/>
      <c r="Q12" s="13"/>
      <c r="R12" s="13"/>
      <c r="S12" s="13"/>
      <c r="T12" s="13"/>
      <c r="U12" s="13"/>
      <c r="V12" s="13"/>
      <c r="W12" s="13"/>
      <c r="X12" s="13"/>
      <c r="Y12" s="13"/>
      <c r="Z12" s="13"/>
      <c r="AA12" s="13"/>
      <c r="AB12" s="13"/>
      <c r="AC12" s="13"/>
      <c r="AD12" s="13"/>
      <c r="AE12" s="13"/>
      <c r="AF12" s="13"/>
      <c r="AG12" s="13"/>
      <c r="AH12" s="13"/>
      <c r="AI12" s="13"/>
      <c r="AJ12" s="13"/>
      <c r="AK12" s="13"/>
      <c r="AL12" s="13"/>
      <c r="AM12" s="13"/>
      <c r="AN12" s="13"/>
      <c r="AO12" s="17"/>
      <c r="AP12" s="17"/>
      <c r="AQ12" s="17"/>
      <c r="AR12" s="17"/>
      <c r="AS12" s="17"/>
      <c r="AT12" s="17"/>
      <c r="AU12" s="17"/>
      <c r="AV12" s="17"/>
      <c r="AW12" s="17"/>
      <c r="AX12" s="17"/>
      <c r="AY12" s="17"/>
      <c r="AZ12" s="17"/>
      <c r="BA12" s="17"/>
      <c r="BB12" s="17"/>
      <c r="BC12" s="17"/>
      <c r="BD12" s="17"/>
      <c r="BE12" s="17"/>
      <c r="BF12" s="17"/>
      <c r="BG12" s="17"/>
      <c r="BH12" s="17"/>
      <c r="BI12" s="17"/>
      <c r="BJ12" s="17"/>
      <c r="BK12" s="17"/>
      <c r="BL12" s="17"/>
      <c r="BM12" s="17"/>
      <c r="BN12" s="17"/>
      <c r="BO12" s="17"/>
      <c r="BP12" s="17"/>
      <c r="BQ12" s="17"/>
      <c r="BR12" s="17"/>
      <c r="BS12" s="17"/>
    </row>
    <row r="13" spans="1:74" ht="14.1" customHeight="1">
      <c r="A13" s="46" t="s">
        <v>287</v>
      </c>
      <c r="B13" s="92">
        <v>2616102</v>
      </c>
      <c r="C13" s="92">
        <v>2836260</v>
      </c>
      <c r="D13" s="92">
        <v>2614516</v>
      </c>
      <c r="E13" s="92">
        <v>2482114</v>
      </c>
      <c r="F13" s="92">
        <v>2510852</v>
      </c>
      <c r="G13" s="47">
        <v>2609601</v>
      </c>
      <c r="H13" s="47">
        <v>2329851</v>
      </c>
      <c r="I13" s="47">
        <v>2491298</v>
      </c>
      <c r="J13" s="47">
        <v>2337621</v>
      </c>
      <c r="K13" s="47">
        <v>2380632</v>
      </c>
      <c r="L13" s="47">
        <v>2473337</v>
      </c>
      <c r="M13" s="47">
        <v>2219960</v>
      </c>
      <c r="N13" s="47">
        <v>2203071</v>
      </c>
      <c r="O13" s="47">
        <v>2212807</v>
      </c>
      <c r="P13" s="47">
        <v>2325359</v>
      </c>
      <c r="Q13" s="47">
        <v>2147044</v>
      </c>
      <c r="R13" s="47">
        <v>2147664</v>
      </c>
      <c r="S13" s="47">
        <v>2299523</v>
      </c>
      <c r="T13" s="47">
        <v>2147044</v>
      </c>
      <c r="U13" s="47">
        <v>2444496</v>
      </c>
      <c r="V13" s="47">
        <v>2444496</v>
      </c>
      <c r="W13" s="47">
        <v>2606799</v>
      </c>
      <c r="X13" s="47">
        <v>1530626</v>
      </c>
      <c r="Y13" s="47">
        <v>1531679</v>
      </c>
      <c r="Z13" s="47">
        <v>1644936.3900699997</v>
      </c>
      <c r="AA13" s="47">
        <v>1604578.7604400001</v>
      </c>
      <c r="AB13" s="47">
        <v>1644389.5</v>
      </c>
      <c r="AC13" s="47">
        <v>1674455</v>
      </c>
      <c r="AD13" s="47">
        <v>1713909.4897</v>
      </c>
      <c r="AE13" s="47">
        <v>2364475.4201999996</v>
      </c>
      <c r="AF13" s="47">
        <v>2339519.0439554998</v>
      </c>
      <c r="AG13" s="47">
        <v>2343485.4015426547</v>
      </c>
      <c r="AH13" s="47">
        <v>2263087</v>
      </c>
      <c r="AI13" s="47">
        <v>2124923</v>
      </c>
      <c r="AJ13" s="47">
        <v>1916870</v>
      </c>
      <c r="AK13" s="47">
        <v>1839528</v>
      </c>
      <c r="AL13" s="47">
        <v>1779434</v>
      </c>
      <c r="AM13" s="47">
        <v>1663003</v>
      </c>
      <c r="AN13" s="47">
        <v>1778503</v>
      </c>
      <c r="AO13" s="47">
        <v>1834233</v>
      </c>
      <c r="AP13" s="47">
        <v>1993175</v>
      </c>
      <c r="AQ13" s="47">
        <v>1974123</v>
      </c>
      <c r="AR13" s="47">
        <v>1962080</v>
      </c>
      <c r="AS13" s="47">
        <v>1778602</v>
      </c>
      <c r="AT13" s="47">
        <v>1595657</v>
      </c>
      <c r="AU13" s="47">
        <v>1352617</v>
      </c>
      <c r="AV13" s="47">
        <v>1114895</v>
      </c>
      <c r="AW13" s="47">
        <v>1149002</v>
      </c>
      <c r="AX13" s="47">
        <v>1330295</v>
      </c>
      <c r="AY13" s="47">
        <v>1167421</v>
      </c>
      <c r="AZ13" s="47">
        <v>1172957</v>
      </c>
      <c r="BA13" s="47">
        <v>1077933</v>
      </c>
      <c r="BB13" s="47">
        <v>898830</v>
      </c>
      <c r="BC13" s="47">
        <v>829808</v>
      </c>
      <c r="BD13" s="47">
        <v>825549</v>
      </c>
      <c r="BE13" s="47">
        <v>834705</v>
      </c>
      <c r="BF13" s="47">
        <v>791574</v>
      </c>
      <c r="BG13" s="47">
        <v>720013</v>
      </c>
      <c r="BH13" s="47">
        <v>661359</v>
      </c>
      <c r="BI13" s="47">
        <v>672080</v>
      </c>
      <c r="BJ13" s="47">
        <v>617228</v>
      </c>
      <c r="BK13" s="47">
        <v>559854</v>
      </c>
      <c r="BL13" s="47">
        <v>513871</v>
      </c>
      <c r="BM13" s="47">
        <v>462947</v>
      </c>
      <c r="BN13" s="47">
        <v>444899</v>
      </c>
      <c r="BO13" s="47">
        <v>597445</v>
      </c>
      <c r="BP13" s="47">
        <v>599384</v>
      </c>
      <c r="BQ13" s="47">
        <v>106039.90000000001</v>
      </c>
      <c r="BR13" s="47">
        <v>95041.099999999991</v>
      </c>
      <c r="BS13" s="47">
        <v>80119.5</v>
      </c>
    </row>
    <row r="14" spans="1:74" ht="14.1" customHeight="1">
      <c r="A14" s="13" t="s">
        <v>288</v>
      </c>
      <c r="B14" s="93">
        <v>71381</v>
      </c>
      <c r="C14" s="93">
        <v>40699</v>
      </c>
      <c r="D14" s="93">
        <v>45034</v>
      </c>
      <c r="E14" s="93">
        <v>38368</v>
      </c>
      <c r="F14" s="93">
        <v>84186</v>
      </c>
      <c r="G14" s="48">
        <v>51500</v>
      </c>
      <c r="H14" s="48">
        <v>47806</v>
      </c>
      <c r="I14" s="48">
        <v>36971</v>
      </c>
      <c r="J14" s="48">
        <v>49103</v>
      </c>
      <c r="K14" s="48">
        <v>39276</v>
      </c>
      <c r="L14" s="48">
        <v>64042</v>
      </c>
      <c r="M14" s="48">
        <v>58846</v>
      </c>
      <c r="N14" s="48">
        <v>62045</v>
      </c>
      <c r="O14" s="48">
        <v>78499</v>
      </c>
      <c r="P14" s="48">
        <v>77252</v>
      </c>
      <c r="Q14" s="48">
        <v>64574</v>
      </c>
      <c r="R14" s="48">
        <v>77351</v>
      </c>
      <c r="S14" s="48">
        <v>318953</v>
      </c>
      <c r="T14" s="48">
        <v>64574</v>
      </c>
      <c r="U14" s="48">
        <v>74883</v>
      </c>
      <c r="V14" s="48">
        <v>74883</v>
      </c>
      <c r="W14" s="48">
        <v>129085</v>
      </c>
      <c r="X14" s="48">
        <v>26227</v>
      </c>
      <c r="Y14" s="48">
        <v>27043</v>
      </c>
      <c r="Z14" s="48">
        <v>29357</v>
      </c>
      <c r="AA14" s="48">
        <v>18825</v>
      </c>
      <c r="AB14" s="48">
        <v>15246</v>
      </c>
      <c r="AC14" s="48">
        <v>42754</v>
      </c>
      <c r="AD14" s="48">
        <v>70849</v>
      </c>
      <c r="AE14" s="48">
        <v>56145.67184804946</v>
      </c>
      <c r="AF14" s="48">
        <v>70430.119028049507</v>
      </c>
      <c r="AG14" s="48">
        <v>99435</v>
      </c>
      <c r="AH14" s="48">
        <v>103875</v>
      </c>
      <c r="AI14" s="48">
        <v>85044</v>
      </c>
      <c r="AJ14" s="48">
        <v>90740</v>
      </c>
      <c r="AK14" s="48">
        <v>85384</v>
      </c>
      <c r="AL14" s="48">
        <v>78840</v>
      </c>
      <c r="AM14" s="48">
        <v>73428</v>
      </c>
      <c r="AN14" s="48">
        <v>80280</v>
      </c>
      <c r="AO14" s="48">
        <v>113220</v>
      </c>
      <c r="AP14" s="48">
        <v>128411</v>
      </c>
      <c r="AQ14" s="48">
        <v>53909</v>
      </c>
      <c r="AR14" s="48">
        <v>51188</v>
      </c>
      <c r="AS14" s="48">
        <v>51400</v>
      </c>
      <c r="AT14" s="48">
        <v>62808</v>
      </c>
      <c r="AU14" s="48">
        <v>35526</v>
      </c>
      <c r="AV14" s="48">
        <v>44087</v>
      </c>
      <c r="AW14" s="48">
        <v>45782</v>
      </c>
      <c r="AX14" s="48">
        <v>52351</v>
      </c>
      <c r="AY14" s="48">
        <v>57293</v>
      </c>
      <c r="AZ14" s="48">
        <v>93405</v>
      </c>
      <c r="BA14" s="48">
        <v>157511</v>
      </c>
      <c r="BB14" s="48">
        <v>228391</v>
      </c>
      <c r="BC14" s="48">
        <v>249941</v>
      </c>
      <c r="BD14" s="48">
        <v>244408</v>
      </c>
      <c r="BE14" s="48">
        <v>244177</v>
      </c>
      <c r="BF14" s="48">
        <v>163326</v>
      </c>
      <c r="BG14" s="48">
        <v>134335</v>
      </c>
      <c r="BH14" s="48">
        <v>114622</v>
      </c>
      <c r="BI14" s="48">
        <v>154342</v>
      </c>
      <c r="BJ14" s="48">
        <v>128447</v>
      </c>
      <c r="BK14" s="48">
        <v>10851</v>
      </c>
      <c r="BL14" s="48">
        <v>17613</v>
      </c>
      <c r="BM14" s="48">
        <v>9371</v>
      </c>
      <c r="BN14" s="48">
        <v>189700</v>
      </c>
      <c r="BO14" s="48">
        <v>409089</v>
      </c>
      <c r="BP14" s="48">
        <v>409089</v>
      </c>
      <c r="BQ14" s="48">
        <v>10820.3</v>
      </c>
      <c r="BR14" s="48">
        <v>5511</v>
      </c>
      <c r="BS14" s="48">
        <v>2582</v>
      </c>
    </row>
    <row r="15" spans="1:74" ht="14.1" customHeight="1">
      <c r="A15" s="49" t="s">
        <v>289</v>
      </c>
      <c r="B15" s="94">
        <v>699051</v>
      </c>
      <c r="C15" s="94">
        <v>852081</v>
      </c>
      <c r="D15" s="94">
        <v>783251</v>
      </c>
      <c r="E15" s="94">
        <v>725666</v>
      </c>
      <c r="F15" s="94">
        <v>678090</v>
      </c>
      <c r="G15" s="50">
        <v>736454</v>
      </c>
      <c r="H15" s="50">
        <v>733611</v>
      </c>
      <c r="I15" s="50">
        <v>752458</v>
      </c>
      <c r="J15" s="50">
        <v>719574</v>
      </c>
      <c r="K15" s="50">
        <v>847061</v>
      </c>
      <c r="L15" s="50">
        <v>939636</v>
      </c>
      <c r="M15" s="50">
        <v>772168</v>
      </c>
      <c r="N15" s="50">
        <v>835645</v>
      </c>
      <c r="O15" s="50">
        <v>951653</v>
      </c>
      <c r="P15" s="50">
        <v>983283</v>
      </c>
      <c r="Q15" s="50">
        <v>1231807</v>
      </c>
      <c r="R15" s="50">
        <v>999357</v>
      </c>
      <c r="S15" s="50">
        <v>974925</v>
      </c>
      <c r="T15" s="50">
        <v>1231807</v>
      </c>
      <c r="U15" s="50">
        <v>1232030</v>
      </c>
      <c r="V15" s="50">
        <v>1232030</v>
      </c>
      <c r="W15" s="50">
        <v>1273034</v>
      </c>
      <c r="X15" s="50">
        <v>394578</v>
      </c>
      <c r="Y15" s="50">
        <v>400562</v>
      </c>
      <c r="Z15" s="50">
        <v>465117.39006999985</v>
      </c>
      <c r="AA15" s="50">
        <v>420291.94010000001</v>
      </c>
      <c r="AB15" s="50">
        <v>521197</v>
      </c>
      <c r="AC15" s="50">
        <v>504960</v>
      </c>
      <c r="AD15" s="50">
        <v>490664</v>
      </c>
      <c r="AE15" s="50">
        <v>1074968.5840719505</v>
      </c>
      <c r="AF15" s="50">
        <v>567828.77875195059</v>
      </c>
      <c r="AG15" s="50">
        <v>489923</v>
      </c>
      <c r="AH15" s="50">
        <v>459980</v>
      </c>
      <c r="AI15" s="50">
        <v>448875</v>
      </c>
      <c r="AJ15" s="50">
        <v>359555</v>
      </c>
      <c r="AK15" s="50">
        <v>373247</v>
      </c>
      <c r="AL15" s="50">
        <v>314489</v>
      </c>
      <c r="AM15" s="50">
        <v>313224</v>
      </c>
      <c r="AN15" s="50">
        <v>414788</v>
      </c>
      <c r="AO15" s="50">
        <v>323296</v>
      </c>
      <c r="AP15" s="50">
        <v>106071</v>
      </c>
      <c r="AQ15" s="50">
        <v>327612</v>
      </c>
      <c r="AR15" s="50">
        <v>281115</v>
      </c>
      <c r="AS15" s="50">
        <v>206276</v>
      </c>
      <c r="AT15" s="50">
        <v>136517</v>
      </c>
      <c r="AU15" s="50">
        <v>239739</v>
      </c>
      <c r="AV15" s="50">
        <v>157406</v>
      </c>
      <c r="AW15" s="50">
        <v>127285</v>
      </c>
      <c r="AX15" s="50">
        <v>122396</v>
      </c>
      <c r="AY15" s="50">
        <v>108278</v>
      </c>
      <c r="AZ15" s="50">
        <v>148832</v>
      </c>
      <c r="BA15" s="50">
        <v>128181</v>
      </c>
      <c r="BB15" s="50">
        <v>73936</v>
      </c>
      <c r="BC15" s="50">
        <v>64090</v>
      </c>
      <c r="BD15" s="50">
        <v>62181</v>
      </c>
      <c r="BE15" s="50">
        <v>40380</v>
      </c>
      <c r="BF15" s="50">
        <v>29180</v>
      </c>
      <c r="BG15" s="50">
        <v>0</v>
      </c>
      <c r="BH15" s="50">
        <v>0</v>
      </c>
      <c r="BI15" s="50">
        <v>0</v>
      </c>
      <c r="BJ15" s="50">
        <v>0</v>
      </c>
      <c r="BK15" s="50">
        <v>155849</v>
      </c>
      <c r="BL15" s="50">
        <v>159697</v>
      </c>
      <c r="BM15" s="50">
        <v>172430</v>
      </c>
      <c r="BN15" s="50">
        <v>0</v>
      </c>
      <c r="BO15" s="50">
        <v>0</v>
      </c>
      <c r="BP15" s="50">
        <v>0</v>
      </c>
      <c r="BQ15" s="50">
        <v>0</v>
      </c>
      <c r="BR15" s="50">
        <v>0</v>
      </c>
      <c r="BS15" s="50">
        <v>0</v>
      </c>
    </row>
    <row r="16" spans="1:74" ht="14.1" customHeight="1">
      <c r="A16" s="13" t="s">
        <v>290</v>
      </c>
      <c r="B16" s="93">
        <v>446011</v>
      </c>
      <c r="C16" s="93">
        <v>412514</v>
      </c>
      <c r="D16" s="93">
        <v>355797</v>
      </c>
      <c r="E16" s="93">
        <v>289524</v>
      </c>
      <c r="F16" s="93">
        <v>313016</v>
      </c>
      <c r="G16" s="48">
        <v>284259</v>
      </c>
      <c r="H16" s="48">
        <v>296091</v>
      </c>
      <c r="I16" s="48">
        <v>320651</v>
      </c>
      <c r="J16" s="48">
        <v>336887</v>
      </c>
      <c r="K16" s="48">
        <v>301919</v>
      </c>
      <c r="L16" s="48">
        <v>320162</v>
      </c>
      <c r="M16" s="48">
        <v>315053</v>
      </c>
      <c r="N16" s="48">
        <v>348093</v>
      </c>
      <c r="O16" s="48">
        <v>273738</v>
      </c>
      <c r="P16" s="48">
        <v>287916</v>
      </c>
      <c r="Q16" s="48">
        <v>236771</v>
      </c>
      <c r="R16" s="48">
        <v>281600</v>
      </c>
      <c r="S16" s="48">
        <v>291191</v>
      </c>
      <c r="T16" s="48">
        <v>236771</v>
      </c>
      <c r="U16" s="48">
        <v>231485</v>
      </c>
      <c r="V16" s="48">
        <v>231485</v>
      </c>
      <c r="W16" s="48">
        <v>220041</v>
      </c>
      <c r="X16" s="48">
        <v>183117</v>
      </c>
      <c r="Y16" s="48">
        <v>175779</v>
      </c>
      <c r="Z16" s="48">
        <v>172395</v>
      </c>
      <c r="AA16" s="48">
        <v>166403</v>
      </c>
      <c r="AB16" s="48">
        <v>194687</v>
      </c>
      <c r="AC16" s="48">
        <v>245849</v>
      </c>
      <c r="AD16" s="48">
        <v>347542</v>
      </c>
      <c r="AE16" s="48">
        <v>421601</v>
      </c>
      <c r="AF16" s="48">
        <v>554691</v>
      </c>
      <c r="AG16" s="48">
        <v>600951</v>
      </c>
      <c r="AH16" s="48">
        <v>622340</v>
      </c>
      <c r="AI16" s="48">
        <v>614357</v>
      </c>
      <c r="AJ16" s="48">
        <v>477527</v>
      </c>
      <c r="AK16" s="48">
        <v>507588</v>
      </c>
      <c r="AL16" s="48">
        <v>528683</v>
      </c>
      <c r="AM16" s="48">
        <v>529670</v>
      </c>
      <c r="AN16" s="48">
        <v>575831</v>
      </c>
      <c r="AO16" s="48">
        <v>678282</v>
      </c>
      <c r="AP16" s="48">
        <v>1060113</v>
      </c>
      <c r="AQ16" s="48">
        <v>1010619</v>
      </c>
      <c r="AR16" s="48">
        <v>982331</v>
      </c>
      <c r="AS16" s="48">
        <v>921326</v>
      </c>
      <c r="AT16" s="48">
        <v>876492</v>
      </c>
      <c r="AU16" s="48">
        <v>580150</v>
      </c>
      <c r="AV16" s="48">
        <v>528858</v>
      </c>
      <c r="AW16" s="48">
        <v>584538</v>
      </c>
      <c r="AX16" s="48">
        <v>620592</v>
      </c>
      <c r="AY16" s="48">
        <v>474982</v>
      </c>
      <c r="AZ16" s="48">
        <v>440063</v>
      </c>
      <c r="BA16" s="48">
        <v>339744</v>
      </c>
      <c r="BB16" s="48">
        <v>261264</v>
      </c>
      <c r="BC16" s="48">
        <v>207238</v>
      </c>
      <c r="BD16" s="48">
        <v>224284</v>
      </c>
      <c r="BE16" s="48">
        <v>253182</v>
      </c>
      <c r="BF16" s="48">
        <v>297710</v>
      </c>
      <c r="BG16" s="48">
        <v>336220</v>
      </c>
      <c r="BH16" s="48">
        <v>307458</v>
      </c>
      <c r="BI16" s="48">
        <v>287701</v>
      </c>
      <c r="BJ16" s="48">
        <v>263572</v>
      </c>
      <c r="BK16" s="48">
        <v>228092</v>
      </c>
      <c r="BL16" s="48">
        <v>175475</v>
      </c>
      <c r="BM16" s="48">
        <v>156827</v>
      </c>
      <c r="BN16" s="48">
        <v>107889</v>
      </c>
      <c r="BO16" s="48">
        <v>41862</v>
      </c>
      <c r="BP16" s="48">
        <v>43801</v>
      </c>
      <c r="BQ16" s="48">
        <v>29224.2</v>
      </c>
      <c r="BR16" s="48">
        <v>26420.6</v>
      </c>
      <c r="BS16" s="48">
        <v>17205.5</v>
      </c>
    </row>
    <row r="17" spans="1:71" ht="14.1" customHeight="1">
      <c r="A17" s="49" t="s">
        <v>291</v>
      </c>
      <c r="B17" s="94">
        <v>-11062</v>
      </c>
      <c r="C17" s="94">
        <v>-11123</v>
      </c>
      <c r="D17" s="94">
        <v>-19500</v>
      </c>
      <c r="E17" s="94">
        <v>-19500</v>
      </c>
      <c r="F17" s="94">
        <v>-16821</v>
      </c>
      <c r="G17" s="50">
        <v>-15997</v>
      </c>
      <c r="H17" s="50">
        <v>-16001</v>
      </c>
      <c r="I17" s="50">
        <v>-18013</v>
      </c>
      <c r="J17" s="50">
        <v>-14389</v>
      </c>
      <c r="K17" s="50">
        <v>-6538</v>
      </c>
      <c r="L17" s="50">
        <v>-6888</v>
      </c>
      <c r="M17" s="50">
        <v>-13526</v>
      </c>
      <c r="N17" s="50">
        <v>-11560</v>
      </c>
      <c r="O17" s="50">
        <v>-2934</v>
      </c>
      <c r="P17" s="50">
        <v>-2934</v>
      </c>
      <c r="Q17" s="50">
        <v>-4953</v>
      </c>
      <c r="R17" s="50">
        <v>-4504</v>
      </c>
      <c r="S17" s="50">
        <v>-4953</v>
      </c>
      <c r="T17" s="50">
        <v>-4953</v>
      </c>
      <c r="U17" s="50">
        <v>-4471</v>
      </c>
      <c r="V17" s="50">
        <v>-4471</v>
      </c>
      <c r="W17" s="50">
        <v>-5568</v>
      </c>
      <c r="X17" s="50">
        <v>0</v>
      </c>
      <c r="Y17" s="50"/>
      <c r="Z17" s="50"/>
      <c r="AA17" s="50"/>
      <c r="AB17" s="50"/>
      <c r="AC17" s="50"/>
      <c r="AD17" s="50"/>
      <c r="AE17" s="50"/>
      <c r="AF17" s="50"/>
      <c r="AG17" s="50"/>
      <c r="AH17" s="50">
        <v>0</v>
      </c>
      <c r="AI17" s="50">
        <v>0</v>
      </c>
      <c r="AJ17" s="50">
        <v>0</v>
      </c>
      <c r="AK17" s="50">
        <v>0</v>
      </c>
      <c r="AL17" s="50"/>
      <c r="AM17" s="50"/>
      <c r="AN17" s="50">
        <v>0</v>
      </c>
      <c r="AO17" s="50">
        <v>0</v>
      </c>
      <c r="AP17" s="50">
        <v>0</v>
      </c>
      <c r="AQ17" s="50">
        <v>0</v>
      </c>
      <c r="AR17" s="50">
        <v>0</v>
      </c>
      <c r="AS17" s="50">
        <v>0</v>
      </c>
      <c r="AT17" s="50">
        <v>0</v>
      </c>
      <c r="AU17" s="50">
        <v>0</v>
      </c>
      <c r="AV17" s="50">
        <v>0</v>
      </c>
      <c r="AW17" s="50">
        <v>0</v>
      </c>
      <c r="AX17" s="50">
        <v>0</v>
      </c>
      <c r="AY17" s="50">
        <v>-2231</v>
      </c>
      <c r="AZ17" s="50">
        <v>-2231</v>
      </c>
      <c r="BA17" s="50">
        <v>-2231</v>
      </c>
      <c r="BB17" s="50">
        <v>-2231</v>
      </c>
      <c r="BC17" s="50">
        <v>-2231</v>
      </c>
      <c r="BD17" s="50">
        <v>-2231</v>
      </c>
      <c r="BE17" s="50">
        <v>-2231</v>
      </c>
      <c r="BF17" s="50">
        <v>-2231</v>
      </c>
      <c r="BG17" s="50">
        <v>-2231</v>
      </c>
      <c r="BH17" s="50">
        <v>-2231</v>
      </c>
      <c r="BI17" s="50">
        <v>-2231</v>
      </c>
      <c r="BJ17" s="50">
        <v>-2231</v>
      </c>
      <c r="BK17" s="50">
        <v>-2231</v>
      </c>
      <c r="BL17" s="50">
        <v>-2231</v>
      </c>
      <c r="BM17" s="50">
        <v>-2231</v>
      </c>
      <c r="BN17" s="50">
        <v>-2231</v>
      </c>
      <c r="BO17" s="50">
        <v>0</v>
      </c>
      <c r="BP17" s="50">
        <v>0</v>
      </c>
      <c r="BQ17" s="50">
        <v>0</v>
      </c>
      <c r="BR17" s="50">
        <v>0</v>
      </c>
      <c r="BS17" s="50">
        <v>0</v>
      </c>
    </row>
    <row r="18" spans="1:71" ht="14.1" customHeight="1">
      <c r="A18" s="13" t="s">
        <v>292</v>
      </c>
      <c r="B18" s="93">
        <v>1378328</v>
      </c>
      <c r="C18" s="93">
        <v>1505201</v>
      </c>
      <c r="D18" s="93">
        <v>1414875</v>
      </c>
      <c r="E18" s="93">
        <v>1416596</v>
      </c>
      <c r="F18" s="93">
        <v>1422577</v>
      </c>
      <c r="G18" s="48">
        <v>1520718</v>
      </c>
      <c r="H18" s="48">
        <v>1232062</v>
      </c>
      <c r="I18" s="48">
        <v>1362800</v>
      </c>
      <c r="J18" s="48">
        <v>1209550</v>
      </c>
      <c r="K18" s="48">
        <v>1160099</v>
      </c>
      <c r="L18" s="48">
        <v>1109196</v>
      </c>
      <c r="M18" s="48">
        <v>1039859</v>
      </c>
      <c r="N18" s="48">
        <v>923318</v>
      </c>
      <c r="O18" s="48">
        <v>869192</v>
      </c>
      <c r="P18" s="48">
        <v>929895</v>
      </c>
      <c r="Q18" s="48">
        <v>608643</v>
      </c>
      <c r="R18" s="48">
        <v>756985</v>
      </c>
      <c r="S18" s="48">
        <v>704055</v>
      </c>
      <c r="T18" s="48">
        <v>608643</v>
      </c>
      <c r="U18" s="48">
        <v>840094</v>
      </c>
      <c r="V18" s="48">
        <v>840094</v>
      </c>
      <c r="W18" s="48">
        <v>972510</v>
      </c>
      <c r="X18" s="48">
        <v>897047</v>
      </c>
      <c r="Y18" s="48">
        <v>896933</v>
      </c>
      <c r="Z18" s="48">
        <v>945521</v>
      </c>
      <c r="AA18" s="48">
        <v>977074</v>
      </c>
      <c r="AB18" s="48">
        <v>889045</v>
      </c>
      <c r="AC18" s="48">
        <v>850863</v>
      </c>
      <c r="AD18" s="48">
        <v>781341</v>
      </c>
      <c r="AE18" s="48">
        <v>774794.13273999991</v>
      </c>
      <c r="AF18" s="48">
        <v>1114350.3146154997</v>
      </c>
      <c r="AG18" s="48">
        <v>1119314.5698126548</v>
      </c>
      <c r="AH18" s="48">
        <v>1042903</v>
      </c>
      <c r="AI18" s="48">
        <v>943945</v>
      </c>
      <c r="AJ18" s="48">
        <v>934597</v>
      </c>
      <c r="AK18" s="48">
        <v>825902</v>
      </c>
      <c r="AL18" s="48">
        <v>814911</v>
      </c>
      <c r="AM18" s="48">
        <v>738002</v>
      </c>
      <c r="AN18" s="48">
        <v>688284</v>
      </c>
      <c r="AO18" s="48">
        <v>683916</v>
      </c>
      <c r="AP18" s="48">
        <v>635957</v>
      </c>
      <c r="AQ18" s="48">
        <v>571026</v>
      </c>
      <c r="AR18" s="48">
        <v>634984</v>
      </c>
      <c r="AS18" s="48">
        <v>585478</v>
      </c>
      <c r="AT18" s="48">
        <v>0</v>
      </c>
      <c r="AU18" s="48">
        <v>445403</v>
      </c>
      <c r="AV18" s="48">
        <v>340035</v>
      </c>
      <c r="AW18" s="48">
        <v>344927</v>
      </c>
      <c r="AX18" s="48">
        <v>500529</v>
      </c>
      <c r="AY18" s="48">
        <v>503636</v>
      </c>
      <c r="AZ18" s="48">
        <v>470470</v>
      </c>
      <c r="BA18" s="48">
        <v>438958</v>
      </c>
      <c r="BB18" s="48">
        <v>286511</v>
      </c>
      <c r="BC18" s="48">
        <v>244157</v>
      </c>
      <c r="BD18" s="48">
        <v>230395</v>
      </c>
      <c r="BE18" s="48">
        <v>232613</v>
      </c>
      <c r="BF18" s="48">
        <v>236748</v>
      </c>
      <c r="BG18" s="48">
        <v>225631</v>
      </c>
      <c r="BH18" s="48">
        <v>226419</v>
      </c>
      <c r="BI18" s="48">
        <v>216676</v>
      </c>
      <c r="BJ18" s="48">
        <v>198067</v>
      </c>
      <c r="BK18" s="48">
        <v>146729</v>
      </c>
      <c r="BL18" s="48">
        <v>160724</v>
      </c>
      <c r="BM18" s="48">
        <v>123131</v>
      </c>
      <c r="BN18" s="48">
        <v>147315</v>
      </c>
      <c r="BO18" s="48">
        <v>144496</v>
      </c>
      <c r="BP18" s="48">
        <v>144496</v>
      </c>
      <c r="BQ18" s="48">
        <v>65080.6</v>
      </c>
      <c r="BR18" s="48">
        <v>63017.3</v>
      </c>
      <c r="BS18" s="48">
        <v>60299</v>
      </c>
    </row>
    <row r="19" spans="1:71" ht="14.1" customHeight="1">
      <c r="A19" s="49" t="s">
        <v>293</v>
      </c>
      <c r="B19" s="94">
        <v>8930</v>
      </c>
      <c r="C19" s="94">
        <v>9300</v>
      </c>
      <c r="D19" s="94">
        <v>9201</v>
      </c>
      <c r="E19" s="94">
        <v>9145</v>
      </c>
      <c r="F19" s="94">
        <v>8905</v>
      </c>
      <c r="G19" s="50">
        <v>9132</v>
      </c>
      <c r="H19" s="50">
        <v>9572</v>
      </c>
      <c r="I19" s="50">
        <v>9492</v>
      </c>
      <c r="J19" s="50">
        <v>9348</v>
      </c>
      <c r="K19" s="50">
        <v>9045</v>
      </c>
      <c r="L19" s="50">
        <v>9019</v>
      </c>
      <c r="M19" s="50">
        <v>8161</v>
      </c>
      <c r="N19" s="50">
        <v>8127</v>
      </c>
      <c r="O19" s="50">
        <v>3083</v>
      </c>
      <c r="P19" s="50">
        <v>3087</v>
      </c>
      <c r="Q19" s="50">
        <v>3005</v>
      </c>
      <c r="R19" s="50">
        <v>3060</v>
      </c>
      <c r="S19" s="50">
        <v>3024</v>
      </c>
      <c r="T19" s="50">
        <v>3005</v>
      </c>
      <c r="U19" s="50">
        <v>2912</v>
      </c>
      <c r="V19" s="50">
        <v>2912</v>
      </c>
      <c r="W19" s="50">
        <v>2801</v>
      </c>
      <c r="X19" s="50">
        <v>2773</v>
      </c>
      <c r="Y19" s="50">
        <v>2519</v>
      </c>
      <c r="Z19" s="50">
        <v>2507</v>
      </c>
      <c r="AA19" s="50">
        <v>2432.8203400000002</v>
      </c>
      <c r="AB19" s="50">
        <v>2683</v>
      </c>
      <c r="AC19" s="50">
        <v>3293</v>
      </c>
      <c r="AD19" s="50">
        <v>3288.4897000000001</v>
      </c>
      <c r="AE19" s="50">
        <v>2979.0315400000004</v>
      </c>
      <c r="AF19" s="50">
        <v>2972.8315600000001</v>
      </c>
      <c r="AG19" s="50">
        <v>1924.8317299999997</v>
      </c>
      <c r="AH19" s="50">
        <v>1956</v>
      </c>
      <c r="AI19" s="50">
        <v>3037</v>
      </c>
      <c r="AJ19" s="50">
        <v>2606</v>
      </c>
      <c r="AK19" s="50">
        <v>2566</v>
      </c>
      <c r="AL19" s="50">
        <v>2780</v>
      </c>
      <c r="AM19" s="50">
        <v>1958</v>
      </c>
      <c r="AN19" s="50">
        <v>1856</v>
      </c>
      <c r="AO19" s="50">
        <v>1851</v>
      </c>
      <c r="AP19" s="50">
        <v>1745</v>
      </c>
      <c r="AQ19" s="50">
        <v>1578</v>
      </c>
      <c r="AR19" s="50">
        <v>1696</v>
      </c>
      <c r="AS19" s="50">
        <v>1639</v>
      </c>
      <c r="AT19" s="50">
        <v>504611</v>
      </c>
      <c r="AU19" s="50">
        <v>1488</v>
      </c>
      <c r="AV19" s="50">
        <v>1591</v>
      </c>
      <c r="AW19" s="50">
        <v>1488</v>
      </c>
      <c r="AX19" s="50">
        <v>1835</v>
      </c>
      <c r="AY19" s="50">
        <v>1567</v>
      </c>
      <c r="AZ19" s="50">
        <v>1647</v>
      </c>
      <c r="BA19" s="50">
        <v>1228</v>
      </c>
      <c r="BB19" s="50">
        <v>1376</v>
      </c>
      <c r="BC19" s="50">
        <v>1088</v>
      </c>
      <c r="BD19" s="50">
        <v>1041</v>
      </c>
      <c r="BE19" s="50">
        <v>801</v>
      </c>
      <c r="BF19" s="50">
        <v>908</v>
      </c>
      <c r="BG19" s="50">
        <v>636</v>
      </c>
      <c r="BH19" s="50">
        <v>542</v>
      </c>
      <c r="BI19" s="50">
        <v>445</v>
      </c>
      <c r="BJ19" s="50">
        <v>454</v>
      </c>
      <c r="BK19" s="50">
        <v>487</v>
      </c>
      <c r="BL19" s="50">
        <v>430</v>
      </c>
      <c r="BM19" s="50">
        <v>433</v>
      </c>
      <c r="BN19" s="50">
        <v>388</v>
      </c>
      <c r="BO19" s="50">
        <v>348</v>
      </c>
      <c r="BP19" s="50">
        <v>348</v>
      </c>
      <c r="BQ19" s="50">
        <v>174.5</v>
      </c>
      <c r="BR19" s="50">
        <v>92.2</v>
      </c>
      <c r="BS19" s="50">
        <v>33</v>
      </c>
    </row>
    <row r="20" spans="1:71" ht="14.1" customHeight="1">
      <c r="A20" s="13" t="s">
        <v>294</v>
      </c>
      <c r="B20" s="93">
        <v>23463</v>
      </c>
      <c r="C20" s="93">
        <v>27588</v>
      </c>
      <c r="D20" s="93">
        <v>25858</v>
      </c>
      <c r="E20" s="93">
        <v>22315</v>
      </c>
      <c r="F20" s="93">
        <v>20899</v>
      </c>
      <c r="G20" s="48">
        <v>23535</v>
      </c>
      <c r="H20" s="48">
        <v>26710</v>
      </c>
      <c r="I20" s="48">
        <v>26939</v>
      </c>
      <c r="J20" s="48">
        <v>27548</v>
      </c>
      <c r="K20" s="48">
        <v>29770</v>
      </c>
      <c r="L20" s="48">
        <v>38170</v>
      </c>
      <c r="M20" s="48">
        <v>39399</v>
      </c>
      <c r="N20" s="48">
        <v>37403</v>
      </c>
      <c r="O20" s="48">
        <v>39576</v>
      </c>
      <c r="P20" s="48">
        <v>46860</v>
      </c>
      <c r="Q20" s="48">
        <v>7197</v>
      </c>
      <c r="R20" s="48">
        <v>33815</v>
      </c>
      <c r="S20" s="48">
        <v>12328</v>
      </c>
      <c r="T20" s="48">
        <v>7197</v>
      </c>
      <c r="U20" s="48">
        <v>67563</v>
      </c>
      <c r="V20" s="48">
        <v>67563</v>
      </c>
      <c r="W20" s="48">
        <v>14896</v>
      </c>
      <c r="X20" s="48">
        <v>26884</v>
      </c>
      <c r="Y20" s="48">
        <v>28843</v>
      </c>
      <c r="Z20" s="48">
        <v>30039</v>
      </c>
      <c r="AA20" s="48">
        <v>19552</v>
      </c>
      <c r="AB20" s="48">
        <v>21531.5</v>
      </c>
      <c r="AC20" s="48">
        <v>26736</v>
      </c>
      <c r="AD20" s="48">
        <v>20225</v>
      </c>
      <c r="AE20" s="48">
        <v>33987</v>
      </c>
      <c r="AF20" s="48">
        <v>29246</v>
      </c>
      <c r="AG20" s="48">
        <v>31937</v>
      </c>
      <c r="AH20" s="48">
        <v>32033</v>
      </c>
      <c r="AI20" s="48">
        <v>29665</v>
      </c>
      <c r="AJ20" s="48">
        <v>51845</v>
      </c>
      <c r="AK20" s="48">
        <v>44841</v>
      </c>
      <c r="AL20" s="48">
        <v>39731</v>
      </c>
      <c r="AM20" s="48">
        <v>6721</v>
      </c>
      <c r="AN20" s="48">
        <v>17464</v>
      </c>
      <c r="AO20" s="48">
        <v>33668</v>
      </c>
      <c r="AP20" s="48">
        <v>60878</v>
      </c>
      <c r="AQ20" s="48">
        <v>9379</v>
      </c>
      <c r="AR20" s="48">
        <v>10766</v>
      </c>
      <c r="AS20" s="48">
        <v>12483</v>
      </c>
      <c r="AT20" s="48">
        <v>15229</v>
      </c>
      <c r="AU20" s="48">
        <v>50311</v>
      </c>
      <c r="AV20" s="48">
        <v>42918</v>
      </c>
      <c r="AW20" s="48">
        <v>44982</v>
      </c>
      <c r="AX20" s="48">
        <v>32592</v>
      </c>
      <c r="AY20" s="48">
        <v>23896</v>
      </c>
      <c r="AZ20" s="48">
        <v>20771</v>
      </c>
      <c r="BA20" s="48">
        <v>14542</v>
      </c>
      <c r="BB20" s="48">
        <v>49583</v>
      </c>
      <c r="BC20" s="48">
        <v>65525</v>
      </c>
      <c r="BD20" s="48">
        <v>65471</v>
      </c>
      <c r="BE20" s="48">
        <v>65783</v>
      </c>
      <c r="BF20" s="48">
        <v>65933</v>
      </c>
      <c r="BG20" s="48">
        <v>25422</v>
      </c>
      <c r="BH20" s="48">
        <v>14549</v>
      </c>
      <c r="BI20" s="48">
        <v>15147</v>
      </c>
      <c r="BJ20" s="48">
        <v>28919</v>
      </c>
      <c r="BK20" s="48">
        <v>20077</v>
      </c>
      <c r="BL20" s="48">
        <v>2163</v>
      </c>
      <c r="BM20" s="48">
        <v>2986</v>
      </c>
      <c r="BN20" s="48">
        <v>1838</v>
      </c>
      <c r="BO20" s="48">
        <v>1650</v>
      </c>
      <c r="BP20" s="48">
        <v>1650</v>
      </c>
      <c r="BQ20" s="48">
        <v>740.3</v>
      </c>
      <c r="BR20" s="48">
        <v>0</v>
      </c>
      <c r="BS20" s="48">
        <v>0</v>
      </c>
    </row>
    <row r="21" spans="1:71" ht="7.05" customHeight="1">
      <c r="A21" s="36"/>
      <c r="B21" s="95"/>
      <c r="C21" s="95"/>
      <c r="D21" s="95"/>
      <c r="E21" s="95"/>
      <c r="F21" s="44"/>
      <c r="G21" s="36"/>
      <c r="H21" s="36"/>
      <c r="I21" s="36"/>
      <c r="J21" s="36"/>
      <c r="K21" s="36"/>
      <c r="L21" s="36"/>
      <c r="M21" s="36"/>
      <c r="N21" s="36"/>
      <c r="O21" s="36"/>
      <c r="P21" s="36"/>
      <c r="Q21" s="36"/>
      <c r="R21" s="36"/>
      <c r="S21" s="36"/>
      <c r="T21" s="36"/>
      <c r="U21" s="36"/>
      <c r="V21" s="36"/>
      <c r="W21" s="36"/>
      <c r="X21" s="36"/>
      <c r="Y21" s="36"/>
      <c r="Z21" s="36"/>
      <c r="AA21" s="36"/>
      <c r="AB21" s="36"/>
      <c r="AC21" s="36"/>
      <c r="AD21" s="36"/>
      <c r="AE21" s="36"/>
      <c r="AF21" s="36"/>
      <c r="AG21" s="36"/>
      <c r="AH21" s="36"/>
      <c r="AI21" s="36"/>
      <c r="AJ21" s="36"/>
      <c r="AK21" s="36"/>
      <c r="AL21" s="36"/>
      <c r="AM21" s="36"/>
      <c r="AN21" s="36"/>
      <c r="AO21" s="39"/>
      <c r="AP21" s="39"/>
      <c r="AQ21" s="39"/>
      <c r="AR21" s="39"/>
      <c r="AS21" s="39"/>
      <c r="AT21" s="39"/>
      <c r="AU21" s="39"/>
      <c r="AV21" s="39"/>
      <c r="AW21" s="39"/>
      <c r="AX21" s="39"/>
      <c r="AY21" s="39"/>
      <c r="AZ21" s="39"/>
      <c r="BA21" s="39"/>
      <c r="BB21" s="39"/>
      <c r="BC21" s="39"/>
      <c r="BD21" s="39"/>
      <c r="BE21" s="39"/>
      <c r="BF21" s="39"/>
      <c r="BG21" s="39"/>
      <c r="BH21" s="39"/>
      <c r="BI21" s="39"/>
      <c r="BJ21" s="39"/>
      <c r="BK21" s="39"/>
      <c r="BL21" s="39"/>
      <c r="BM21" s="39"/>
      <c r="BN21" s="39"/>
      <c r="BO21" s="39"/>
      <c r="BP21" s="39"/>
      <c r="BQ21" s="39"/>
      <c r="BR21" s="39"/>
      <c r="BS21" s="39"/>
    </row>
    <row r="22" spans="1:71" ht="14.1" customHeight="1">
      <c r="A22" s="46" t="s">
        <v>295</v>
      </c>
      <c r="B22" s="92">
        <v>3850432</v>
      </c>
      <c r="C22" s="92">
        <v>3519495</v>
      </c>
      <c r="D22" s="92">
        <v>3475987</v>
      </c>
      <c r="E22" s="92">
        <v>3398612</v>
      </c>
      <c r="F22" s="92">
        <v>3368464</v>
      </c>
      <c r="G22" s="47">
        <v>3229075</v>
      </c>
      <c r="H22" s="47">
        <v>3378546</v>
      </c>
      <c r="I22" s="47">
        <v>3109975</v>
      </c>
      <c r="J22" s="47">
        <v>3195973</v>
      </c>
      <c r="K22" s="47">
        <v>3138404</v>
      </c>
      <c r="L22" s="47">
        <v>2914986</v>
      </c>
      <c r="M22" s="47">
        <v>2847379</v>
      </c>
      <c r="N22" s="47">
        <v>2872427</v>
      </c>
      <c r="O22" s="47">
        <v>2847185</v>
      </c>
      <c r="P22" s="47">
        <v>2562759</v>
      </c>
      <c r="Q22" s="47">
        <v>2279351</v>
      </c>
      <c r="R22" s="47">
        <v>2568786</v>
      </c>
      <c r="S22" s="47">
        <v>2226329</v>
      </c>
      <c r="T22" s="47">
        <v>2279351</v>
      </c>
      <c r="U22" s="47">
        <v>1831420</v>
      </c>
      <c r="V22" s="47">
        <v>1831420</v>
      </c>
      <c r="W22" s="47">
        <v>1576504</v>
      </c>
      <c r="X22" s="47">
        <v>1563153</v>
      </c>
      <c r="Y22" s="47">
        <v>1461104</v>
      </c>
      <c r="Z22" s="47">
        <v>1329140</v>
      </c>
      <c r="AA22" s="47">
        <v>1343765</v>
      </c>
      <c r="AB22" s="47">
        <v>1324264.5</v>
      </c>
      <c r="AC22" s="47">
        <v>1342240</v>
      </c>
      <c r="AD22" s="47">
        <v>1389839</v>
      </c>
      <c r="AE22" s="47">
        <v>1197589.83825</v>
      </c>
      <c r="AF22" s="47">
        <v>1140209.5823300001</v>
      </c>
      <c r="AG22" s="47">
        <v>1193023.2033256614</v>
      </c>
      <c r="AH22" s="47">
        <v>1253078</v>
      </c>
      <c r="AI22" s="47">
        <v>1256655</v>
      </c>
      <c r="AJ22" s="47">
        <v>1389427</v>
      </c>
      <c r="AK22" s="47">
        <v>1530022</v>
      </c>
      <c r="AL22" s="47">
        <v>1511589</v>
      </c>
      <c r="AM22" s="47">
        <v>1515069</v>
      </c>
      <c r="AN22" s="47">
        <v>1449601</v>
      </c>
      <c r="AO22" s="47">
        <v>1373604</v>
      </c>
      <c r="AP22" s="47">
        <v>1422701</v>
      </c>
      <c r="AQ22" s="47">
        <v>1417334</v>
      </c>
      <c r="AR22" s="47">
        <v>1213076</v>
      </c>
      <c r="AS22" s="47">
        <v>1228206</v>
      </c>
      <c r="AT22" s="47">
        <v>1253743</v>
      </c>
      <c r="AU22" s="47">
        <v>1241466</v>
      </c>
      <c r="AV22" s="47">
        <v>1297979</v>
      </c>
      <c r="AW22" s="47">
        <v>1095053</v>
      </c>
      <c r="AX22" s="47">
        <v>812466</v>
      </c>
      <c r="AY22" s="47">
        <v>914323</v>
      </c>
      <c r="AZ22" s="47">
        <v>870749</v>
      </c>
      <c r="BA22" s="47">
        <v>867945</v>
      </c>
      <c r="BB22" s="47">
        <v>875448</v>
      </c>
      <c r="BC22" s="47">
        <v>803948</v>
      </c>
      <c r="BD22" s="47">
        <v>729698</v>
      </c>
      <c r="BE22" s="47">
        <v>622699</v>
      </c>
      <c r="BF22" s="47">
        <v>589897</v>
      </c>
      <c r="BG22" s="47">
        <v>608103</v>
      </c>
      <c r="BH22" s="47">
        <v>573467</v>
      </c>
      <c r="BI22" s="47">
        <v>506275</v>
      </c>
      <c r="BJ22" s="47">
        <v>515933</v>
      </c>
      <c r="BK22" s="47">
        <v>524378</v>
      </c>
      <c r="BL22" s="47">
        <v>494072</v>
      </c>
      <c r="BM22" s="47">
        <v>500037</v>
      </c>
      <c r="BN22" s="47">
        <v>470240</v>
      </c>
      <c r="BO22" s="47">
        <v>291127</v>
      </c>
      <c r="BP22" s="47">
        <v>311225</v>
      </c>
      <c r="BQ22" s="47">
        <v>143944.9</v>
      </c>
      <c r="BR22" s="47">
        <v>50300.800000000003</v>
      </c>
      <c r="BS22" s="47">
        <v>23839</v>
      </c>
    </row>
    <row r="23" spans="1:71" ht="14.1" customHeight="1">
      <c r="A23" s="13" t="s">
        <v>290</v>
      </c>
      <c r="B23" s="93">
        <v>1318621</v>
      </c>
      <c r="C23" s="93">
        <v>1180431</v>
      </c>
      <c r="D23" s="93">
        <v>1014684</v>
      </c>
      <c r="E23" s="93">
        <v>906532</v>
      </c>
      <c r="F23" s="93">
        <v>903841</v>
      </c>
      <c r="G23" s="48">
        <v>900646</v>
      </c>
      <c r="H23" s="48">
        <v>823337</v>
      </c>
      <c r="I23" s="48">
        <v>774622</v>
      </c>
      <c r="J23" s="48">
        <v>760990</v>
      </c>
      <c r="K23" s="48">
        <v>756516</v>
      </c>
      <c r="L23" s="48">
        <v>714991</v>
      </c>
      <c r="M23" s="48">
        <v>743957</v>
      </c>
      <c r="N23" s="48">
        <v>737439</v>
      </c>
      <c r="O23" s="48">
        <v>879641</v>
      </c>
      <c r="P23" s="48">
        <v>857735</v>
      </c>
      <c r="Q23" s="48">
        <v>807555</v>
      </c>
      <c r="R23" s="48">
        <v>893092</v>
      </c>
      <c r="S23" s="48">
        <v>841509</v>
      </c>
      <c r="T23" s="48">
        <v>807555</v>
      </c>
      <c r="U23" s="48">
        <v>741132</v>
      </c>
      <c r="V23" s="48">
        <v>741132</v>
      </c>
      <c r="W23" s="48">
        <v>661057</v>
      </c>
      <c r="X23" s="48">
        <v>572675</v>
      </c>
      <c r="Y23" s="48">
        <v>523911</v>
      </c>
      <c r="Z23" s="48">
        <v>503153</v>
      </c>
      <c r="AA23" s="48">
        <v>469380</v>
      </c>
      <c r="AB23" s="48">
        <v>444245</v>
      </c>
      <c r="AC23" s="48">
        <v>429910</v>
      </c>
      <c r="AD23" s="48">
        <v>387776</v>
      </c>
      <c r="AE23" s="48">
        <v>324833.19714999996</v>
      </c>
      <c r="AF23" s="48">
        <v>303676.56056000001</v>
      </c>
      <c r="AG23" s="48">
        <v>296203.69944</v>
      </c>
      <c r="AH23" s="48">
        <v>296885</v>
      </c>
      <c r="AI23" s="48">
        <v>276101</v>
      </c>
      <c r="AJ23" s="48">
        <v>421214</v>
      </c>
      <c r="AK23" s="48">
        <v>438901</v>
      </c>
      <c r="AL23" s="48">
        <v>443157</v>
      </c>
      <c r="AM23" s="48">
        <v>361486</v>
      </c>
      <c r="AN23" s="48">
        <v>306622</v>
      </c>
      <c r="AO23" s="48">
        <v>259261</v>
      </c>
      <c r="AP23" s="48">
        <v>332388</v>
      </c>
      <c r="AQ23" s="48">
        <v>328586</v>
      </c>
      <c r="AR23" s="48">
        <v>354393</v>
      </c>
      <c r="AS23" s="48">
        <v>384484</v>
      </c>
      <c r="AT23" s="48">
        <v>406026</v>
      </c>
      <c r="AU23" s="48">
        <v>589301</v>
      </c>
      <c r="AV23" s="48">
        <v>583511</v>
      </c>
      <c r="AW23" s="48">
        <v>487567</v>
      </c>
      <c r="AX23" s="48">
        <v>502186</v>
      </c>
      <c r="AY23" s="48">
        <v>616822</v>
      </c>
      <c r="AZ23" s="48">
        <v>572929</v>
      </c>
      <c r="BA23" s="48">
        <v>591321</v>
      </c>
      <c r="BB23" s="48">
        <v>577608</v>
      </c>
      <c r="BC23" s="48">
        <v>554619</v>
      </c>
      <c r="BD23" s="48">
        <v>513184</v>
      </c>
      <c r="BE23" s="48">
        <v>461337</v>
      </c>
      <c r="BF23" s="48">
        <v>397124</v>
      </c>
      <c r="BG23" s="48">
        <v>360989</v>
      </c>
      <c r="BH23" s="48">
        <v>354456</v>
      </c>
      <c r="BI23" s="48">
        <v>318801</v>
      </c>
      <c r="BJ23" s="48">
        <v>303457</v>
      </c>
      <c r="BK23" s="48">
        <v>311907</v>
      </c>
      <c r="BL23" s="48">
        <v>293178</v>
      </c>
      <c r="BM23" s="48">
        <v>239690</v>
      </c>
      <c r="BN23" s="48">
        <v>232015</v>
      </c>
      <c r="BO23" s="48">
        <v>121055</v>
      </c>
      <c r="BP23" s="48">
        <v>129311</v>
      </c>
      <c r="BQ23" s="48">
        <v>85841.7</v>
      </c>
      <c r="BR23" s="48">
        <v>47981.8</v>
      </c>
      <c r="BS23" s="48">
        <v>22323.8</v>
      </c>
    </row>
    <row r="24" spans="1:71" ht="14.1" customHeight="1">
      <c r="A24" s="49" t="s">
        <v>292</v>
      </c>
      <c r="B24" s="94">
        <v>1750556</v>
      </c>
      <c r="C24" s="94">
        <v>1537079</v>
      </c>
      <c r="D24" s="94">
        <v>1720884</v>
      </c>
      <c r="E24" s="94">
        <v>1742499</v>
      </c>
      <c r="F24" s="94">
        <v>1668196</v>
      </c>
      <c r="G24" s="52">
        <v>1497427</v>
      </c>
      <c r="H24" s="52">
        <v>1728646</v>
      </c>
      <c r="I24" s="52">
        <v>1535346</v>
      </c>
      <c r="J24" s="52">
        <v>1641471</v>
      </c>
      <c r="K24" s="52">
        <v>1654616</v>
      </c>
      <c r="L24" s="52">
        <v>1572546</v>
      </c>
      <c r="M24" s="52">
        <v>1496466</v>
      </c>
      <c r="N24" s="52">
        <v>1551955</v>
      </c>
      <c r="O24" s="52">
        <v>1373132</v>
      </c>
      <c r="P24" s="52">
        <v>1128171</v>
      </c>
      <c r="Q24" s="52">
        <v>934119</v>
      </c>
      <c r="R24" s="52">
        <v>1112290</v>
      </c>
      <c r="S24" s="52">
        <v>831292</v>
      </c>
      <c r="T24" s="52">
        <v>934119</v>
      </c>
      <c r="U24" s="52">
        <v>638895</v>
      </c>
      <c r="V24" s="52">
        <v>638895</v>
      </c>
      <c r="W24" s="52">
        <v>419551</v>
      </c>
      <c r="X24" s="52">
        <v>472090</v>
      </c>
      <c r="Y24" s="52">
        <v>496320</v>
      </c>
      <c r="Z24" s="52">
        <v>460625</v>
      </c>
      <c r="AA24" s="52">
        <v>482282</v>
      </c>
      <c r="AB24" s="52">
        <v>471909</v>
      </c>
      <c r="AC24" s="52">
        <v>526516</v>
      </c>
      <c r="AD24" s="52">
        <v>606748</v>
      </c>
      <c r="AE24" s="52">
        <v>497676.74202000001</v>
      </c>
      <c r="AF24" s="52">
        <v>465689.13280999992</v>
      </c>
      <c r="AG24" s="52">
        <v>538233.76270999992</v>
      </c>
      <c r="AH24" s="52">
        <v>598875</v>
      </c>
      <c r="AI24" s="52">
        <v>564914</v>
      </c>
      <c r="AJ24" s="52">
        <v>552987</v>
      </c>
      <c r="AK24" s="52">
        <v>648221</v>
      </c>
      <c r="AL24" s="52">
        <v>629657</v>
      </c>
      <c r="AM24" s="52">
        <v>640087</v>
      </c>
      <c r="AN24" s="52">
        <v>654322</v>
      </c>
      <c r="AO24" s="52">
        <v>621822</v>
      </c>
      <c r="AP24" s="52">
        <v>634124</v>
      </c>
      <c r="AQ24" s="52">
        <v>581834</v>
      </c>
      <c r="AR24" s="52">
        <v>386579</v>
      </c>
      <c r="AS24" s="52">
        <v>385286</v>
      </c>
      <c r="AT24" s="52">
        <v>394672</v>
      </c>
      <c r="AU24" s="52">
        <v>241680</v>
      </c>
      <c r="AV24" s="52">
        <v>282130</v>
      </c>
      <c r="AW24" s="52">
        <v>232022</v>
      </c>
      <c r="AX24" s="52">
        <v>230728</v>
      </c>
      <c r="AY24" s="52">
        <v>222077</v>
      </c>
      <c r="AZ24" s="52">
        <v>222803</v>
      </c>
      <c r="BA24" s="52">
        <v>241139</v>
      </c>
      <c r="BB24" s="52">
        <v>261636</v>
      </c>
      <c r="BC24" s="52">
        <v>219133</v>
      </c>
      <c r="BD24" s="52">
        <v>184524</v>
      </c>
      <c r="BE24" s="52">
        <v>132278</v>
      </c>
      <c r="BF24" s="52">
        <v>163536</v>
      </c>
      <c r="BG24" s="52">
        <v>167332</v>
      </c>
      <c r="BH24" s="52">
        <v>148029</v>
      </c>
      <c r="BI24" s="52">
        <v>142579</v>
      </c>
      <c r="BJ24" s="52">
        <v>152875</v>
      </c>
      <c r="BK24" s="52">
        <v>180308</v>
      </c>
      <c r="BL24" s="50">
        <v>163803</v>
      </c>
      <c r="BM24" s="50">
        <v>226981</v>
      </c>
      <c r="BN24" s="50">
        <v>197397</v>
      </c>
      <c r="BO24" s="50">
        <v>154924</v>
      </c>
      <c r="BP24" s="50">
        <v>154924</v>
      </c>
      <c r="BQ24" s="50">
        <v>52268.3</v>
      </c>
      <c r="BR24" s="50">
        <v>0</v>
      </c>
      <c r="BS24" s="50">
        <v>0</v>
      </c>
    </row>
    <row r="25" spans="1:71" ht="14.1" customHeight="1">
      <c r="A25" s="13" t="s">
        <v>296</v>
      </c>
      <c r="B25" s="93">
        <v>44336</v>
      </c>
      <c r="C25" s="93">
        <v>45921</v>
      </c>
      <c r="D25" s="93">
        <v>44901</v>
      </c>
      <c r="E25" s="93">
        <v>41658</v>
      </c>
      <c r="F25" s="93">
        <v>39792</v>
      </c>
      <c r="G25" s="48">
        <v>37425</v>
      </c>
      <c r="H25" s="48">
        <v>35902</v>
      </c>
      <c r="I25" s="48">
        <v>32794</v>
      </c>
      <c r="J25" s="48">
        <v>35410</v>
      </c>
      <c r="K25" s="48">
        <v>31877</v>
      </c>
      <c r="L25" s="48">
        <v>29925</v>
      </c>
      <c r="M25" s="48">
        <v>26074</v>
      </c>
      <c r="N25" s="48">
        <v>34934</v>
      </c>
      <c r="O25" s="48">
        <v>31473</v>
      </c>
      <c r="P25" s="48">
        <v>30085</v>
      </c>
      <c r="Q25" s="48">
        <v>31826</v>
      </c>
      <c r="R25" s="48">
        <v>34959</v>
      </c>
      <c r="S25" s="48">
        <v>34523</v>
      </c>
      <c r="T25" s="48">
        <v>31826</v>
      </c>
      <c r="U25" s="48">
        <v>35313</v>
      </c>
      <c r="V25" s="48">
        <v>35313</v>
      </c>
      <c r="W25" s="48">
        <v>32591</v>
      </c>
      <c r="X25" s="48">
        <v>32039</v>
      </c>
      <c r="Y25" s="48">
        <v>30557</v>
      </c>
      <c r="Z25" s="48">
        <v>29616</v>
      </c>
      <c r="AA25" s="48">
        <v>28101</v>
      </c>
      <c r="AB25" s="48">
        <v>27078</v>
      </c>
      <c r="AC25" s="48">
        <v>24947</v>
      </c>
      <c r="AD25" s="48">
        <v>29528</v>
      </c>
      <c r="AE25" s="48">
        <v>23748</v>
      </c>
      <c r="AF25" s="48">
        <v>21084.322319999999</v>
      </c>
      <c r="AG25" s="48">
        <v>17996.081279999999</v>
      </c>
      <c r="AH25" s="48">
        <v>17522</v>
      </c>
      <c r="AI25" s="48">
        <v>14181</v>
      </c>
      <c r="AJ25" s="48">
        <v>13883</v>
      </c>
      <c r="AK25" s="48">
        <v>12287</v>
      </c>
      <c r="AL25" s="48">
        <v>11924</v>
      </c>
      <c r="AM25" s="48">
        <v>9420</v>
      </c>
      <c r="AN25" s="48">
        <v>8136</v>
      </c>
      <c r="AO25" s="48">
        <v>13454</v>
      </c>
      <c r="AP25" s="48">
        <v>17717</v>
      </c>
      <c r="AQ25" s="48">
        <v>14381</v>
      </c>
      <c r="AR25" s="48">
        <v>14005</v>
      </c>
      <c r="AS25" s="48">
        <v>13070</v>
      </c>
      <c r="AT25" s="48">
        <v>17492</v>
      </c>
      <c r="AU25" s="48">
        <v>15867</v>
      </c>
      <c r="AV25" s="48">
        <v>15594</v>
      </c>
      <c r="AW25" s="48">
        <v>21263</v>
      </c>
      <c r="AX25" s="48">
        <v>20914</v>
      </c>
      <c r="AY25" s="48">
        <v>20680</v>
      </c>
      <c r="AZ25" s="48">
        <v>19983</v>
      </c>
      <c r="BA25" s="48">
        <v>19738</v>
      </c>
      <c r="BB25" s="48">
        <v>19331</v>
      </c>
      <c r="BC25" s="48">
        <v>15509</v>
      </c>
      <c r="BD25" s="48">
        <v>14396</v>
      </c>
      <c r="BE25" s="48">
        <v>12881</v>
      </c>
      <c r="BF25" s="48">
        <v>12876</v>
      </c>
      <c r="BG25" s="48">
        <v>11913</v>
      </c>
      <c r="BH25" s="48">
        <v>11805</v>
      </c>
      <c r="BI25" s="48">
        <v>11049</v>
      </c>
      <c r="BJ25" s="48">
        <v>11035</v>
      </c>
      <c r="BK25" s="48">
        <v>10695</v>
      </c>
      <c r="BL25" s="48">
        <v>10848</v>
      </c>
      <c r="BM25" s="48">
        <v>9413</v>
      </c>
      <c r="BN25" s="48">
        <v>9016</v>
      </c>
      <c r="BO25" s="48">
        <v>3410</v>
      </c>
      <c r="BP25" s="48">
        <v>3410</v>
      </c>
      <c r="BQ25" s="48">
        <v>8.9</v>
      </c>
      <c r="BR25" s="48">
        <v>478</v>
      </c>
      <c r="BS25" s="48">
        <v>238.7</v>
      </c>
    </row>
    <row r="26" spans="1:71" ht="14.1" customHeight="1">
      <c r="A26" s="13" t="s">
        <v>297</v>
      </c>
      <c r="B26" s="93">
        <v>119479</v>
      </c>
      <c r="C26" s="93">
        <v>105659</v>
      </c>
      <c r="D26" s="93">
        <v>86187</v>
      </c>
      <c r="E26" s="93">
        <v>82277</v>
      </c>
      <c r="F26" s="93">
        <v>79016</v>
      </c>
      <c r="G26" s="48">
        <v>44294</v>
      </c>
      <c r="H26" s="48">
        <v>37747</v>
      </c>
      <c r="I26" s="48">
        <v>21381</v>
      </c>
      <c r="J26" s="48">
        <v>16890</v>
      </c>
      <c r="K26" s="48">
        <v>8251</v>
      </c>
      <c r="L26" s="48">
        <v>164</v>
      </c>
      <c r="M26" s="48">
        <v>164</v>
      </c>
      <c r="N26" s="48">
        <v>384</v>
      </c>
      <c r="O26" s="48">
        <v>0</v>
      </c>
      <c r="P26" s="48">
        <v>0</v>
      </c>
      <c r="Q26" s="48">
        <v>677</v>
      </c>
      <c r="R26" s="48">
        <v>0</v>
      </c>
      <c r="S26" s="48">
        <v>399</v>
      </c>
      <c r="T26" s="48">
        <v>677</v>
      </c>
      <c r="U26" s="48">
        <v>608</v>
      </c>
      <c r="V26" s="48">
        <v>608</v>
      </c>
      <c r="W26" s="48">
        <v>3523</v>
      </c>
      <c r="X26" s="48">
        <v>2658</v>
      </c>
      <c r="Y26" s="48">
        <v>2002</v>
      </c>
      <c r="Z26" s="48">
        <v>1700</v>
      </c>
      <c r="AA26" s="48"/>
      <c r="AB26" s="48">
        <v>0</v>
      </c>
      <c r="AC26" s="48">
        <v>0</v>
      </c>
      <c r="AD26" s="48">
        <v>100</v>
      </c>
      <c r="AE26" s="48">
        <v>459</v>
      </c>
      <c r="AF26" s="48">
        <v>459</v>
      </c>
      <c r="AG26" s="48">
        <v>483.44119566142558</v>
      </c>
      <c r="AH26" s="48">
        <v>483</v>
      </c>
      <c r="AI26" s="48">
        <v>459</v>
      </c>
      <c r="AJ26" s="48">
        <v>1921</v>
      </c>
      <c r="AK26" s="48">
        <v>1713</v>
      </c>
      <c r="AL26" s="48">
        <v>1843</v>
      </c>
      <c r="AM26" s="48">
        <v>10375</v>
      </c>
      <c r="AN26" s="48">
        <v>1132</v>
      </c>
      <c r="AO26" s="48">
        <v>965</v>
      </c>
      <c r="AP26" s="48">
        <v>638</v>
      </c>
      <c r="AQ26" s="48">
        <v>13111</v>
      </c>
      <c r="AR26" s="48">
        <v>5294</v>
      </c>
      <c r="AS26" s="48">
        <v>4113</v>
      </c>
      <c r="AT26" s="48">
        <v>4173</v>
      </c>
      <c r="AU26" s="48">
        <v>4463</v>
      </c>
      <c r="AV26" s="48">
        <v>14782</v>
      </c>
      <c r="AW26" s="48">
        <v>11875</v>
      </c>
      <c r="AX26" s="48">
        <v>4431</v>
      </c>
      <c r="AY26" s="48">
        <v>3010</v>
      </c>
      <c r="AZ26" s="48">
        <v>2917</v>
      </c>
      <c r="BA26" s="48">
        <v>2917</v>
      </c>
      <c r="BB26" s="48">
        <v>2872</v>
      </c>
      <c r="BC26" s="48">
        <v>2229</v>
      </c>
      <c r="BD26" s="48">
        <v>2232</v>
      </c>
      <c r="BE26" s="48">
        <v>2292</v>
      </c>
      <c r="BF26" s="48">
        <v>2398</v>
      </c>
      <c r="BG26" s="48">
        <v>3559</v>
      </c>
      <c r="BH26" s="48">
        <v>2286</v>
      </c>
      <c r="BI26" s="48">
        <v>2336</v>
      </c>
      <c r="BJ26" s="48">
        <v>3351</v>
      </c>
      <c r="BK26" s="48">
        <v>2249</v>
      </c>
      <c r="BL26" s="48">
        <v>2139</v>
      </c>
      <c r="BM26" s="48">
        <v>2139</v>
      </c>
      <c r="BN26" s="48">
        <v>2169</v>
      </c>
      <c r="BO26" s="48">
        <v>2361</v>
      </c>
      <c r="BP26" s="48">
        <v>2361</v>
      </c>
      <c r="BQ26" s="48">
        <v>0</v>
      </c>
      <c r="BR26" s="48">
        <v>0</v>
      </c>
      <c r="BS26" s="48">
        <v>0</v>
      </c>
    </row>
    <row r="27" spans="1:71" ht="14.1" customHeight="1">
      <c r="A27" s="49" t="s">
        <v>294</v>
      </c>
      <c r="B27" s="94">
        <v>64193</v>
      </c>
      <c r="C27" s="94">
        <v>65308</v>
      </c>
      <c r="D27" s="94">
        <v>83505</v>
      </c>
      <c r="E27" s="94">
        <v>102429</v>
      </c>
      <c r="F27" s="94">
        <v>139883</v>
      </c>
      <c r="G27" s="50">
        <v>164868</v>
      </c>
      <c r="H27" s="50">
        <v>155660</v>
      </c>
      <c r="I27" s="50">
        <v>136788</v>
      </c>
      <c r="J27" s="50">
        <v>133125</v>
      </c>
      <c r="K27" s="50">
        <v>78954</v>
      </c>
      <c r="L27" s="50">
        <v>36382</v>
      </c>
      <c r="M27" s="50">
        <v>35894</v>
      </c>
      <c r="N27" s="50">
        <v>40088</v>
      </c>
      <c r="O27" s="50">
        <v>89432</v>
      </c>
      <c r="P27" s="50">
        <v>100723</v>
      </c>
      <c r="Q27" s="50">
        <v>38661</v>
      </c>
      <c r="R27" s="50">
        <v>88819</v>
      </c>
      <c r="S27" s="50">
        <v>39651</v>
      </c>
      <c r="T27" s="50">
        <v>38661</v>
      </c>
      <c r="U27" s="50">
        <v>35277</v>
      </c>
      <c r="V27" s="50">
        <v>35277</v>
      </c>
      <c r="W27" s="50">
        <v>37897</v>
      </c>
      <c r="X27" s="50">
        <v>60214</v>
      </c>
      <c r="Y27" s="50">
        <v>59305</v>
      </c>
      <c r="Z27" s="50">
        <v>44585</v>
      </c>
      <c r="AA27" s="50">
        <v>59792</v>
      </c>
      <c r="AB27" s="50">
        <v>60922.5</v>
      </c>
      <c r="AC27" s="50">
        <v>61943</v>
      </c>
      <c r="AD27" s="50">
        <v>47732</v>
      </c>
      <c r="AE27" s="50">
        <v>27639</v>
      </c>
      <c r="AF27" s="50">
        <v>23415</v>
      </c>
      <c r="AG27" s="50">
        <v>13911.73558</v>
      </c>
      <c r="AH27" s="50">
        <v>13135</v>
      </c>
      <c r="AI27" s="50">
        <v>8378</v>
      </c>
      <c r="AJ27" s="50">
        <v>6567</v>
      </c>
      <c r="AK27" s="50">
        <v>11415</v>
      </c>
      <c r="AL27" s="50">
        <v>16151</v>
      </c>
      <c r="AM27" s="50">
        <v>17020</v>
      </c>
      <c r="AN27" s="50">
        <v>18925</v>
      </c>
      <c r="AO27" s="50">
        <v>31937</v>
      </c>
      <c r="AP27" s="50">
        <v>5572</v>
      </c>
      <c r="AQ27" s="50">
        <v>8684</v>
      </c>
      <c r="AR27" s="50">
        <v>18604</v>
      </c>
      <c r="AS27" s="50">
        <v>18960</v>
      </c>
      <c r="AT27" s="50">
        <v>18484</v>
      </c>
      <c r="AU27" s="50">
        <v>5590</v>
      </c>
      <c r="AV27" s="50">
        <v>57935</v>
      </c>
      <c r="AW27" s="50">
        <v>58701</v>
      </c>
      <c r="AX27" s="50">
        <v>43072</v>
      </c>
      <c r="AY27" s="50">
        <v>40839</v>
      </c>
      <c r="AZ27" s="50">
        <v>41102</v>
      </c>
      <c r="BA27" s="50">
        <v>2706</v>
      </c>
      <c r="BB27" s="50">
        <v>5316</v>
      </c>
      <c r="BC27" s="50">
        <v>3806</v>
      </c>
      <c r="BD27" s="50">
        <v>6414</v>
      </c>
      <c r="BE27" s="50">
        <v>4814</v>
      </c>
      <c r="BF27" s="50">
        <v>5228</v>
      </c>
      <c r="BG27" s="50">
        <v>56456</v>
      </c>
      <c r="BH27" s="50">
        <v>51164</v>
      </c>
      <c r="BI27" s="50">
        <v>27514</v>
      </c>
      <c r="BJ27" s="50">
        <v>35176</v>
      </c>
      <c r="BK27" s="50">
        <v>10057</v>
      </c>
      <c r="BL27" s="50">
        <v>16457</v>
      </c>
      <c r="BM27" s="50">
        <v>15128</v>
      </c>
      <c r="BN27" s="50">
        <v>1123</v>
      </c>
      <c r="BO27" s="50">
        <v>4813</v>
      </c>
      <c r="BP27" s="50">
        <v>4813</v>
      </c>
      <c r="BQ27" s="50">
        <v>1011.5</v>
      </c>
      <c r="BR27" s="50">
        <v>320.2</v>
      </c>
      <c r="BS27" s="50">
        <v>312.39999999999998</v>
      </c>
    </row>
    <row r="28" spans="1:71" ht="14.1" customHeight="1">
      <c r="A28" s="13" t="s">
        <v>298</v>
      </c>
      <c r="B28" s="93" t="s">
        <v>61</v>
      </c>
      <c r="C28" s="93">
        <v>10773</v>
      </c>
      <c r="D28" s="93">
        <v>5</v>
      </c>
      <c r="E28" s="93">
        <v>5</v>
      </c>
      <c r="F28" s="93">
        <v>103</v>
      </c>
      <c r="G28" s="48">
        <v>2114</v>
      </c>
      <c r="H28" s="48">
        <v>16727</v>
      </c>
      <c r="I28" s="48">
        <v>16727</v>
      </c>
      <c r="J28" s="48">
        <v>16727</v>
      </c>
      <c r="K28" s="48">
        <v>17588</v>
      </c>
      <c r="L28" s="48">
        <v>18416</v>
      </c>
      <c r="M28" s="48">
        <v>19744</v>
      </c>
      <c r="N28" s="48">
        <v>16727</v>
      </c>
      <c r="O28" s="48">
        <v>14726</v>
      </c>
      <c r="P28" s="48">
        <v>15051</v>
      </c>
      <c r="Q28" s="48">
        <v>84468</v>
      </c>
      <c r="R28" s="48">
        <v>22877</v>
      </c>
      <c r="S28" s="48">
        <v>67907</v>
      </c>
      <c r="T28" s="48">
        <v>84468</v>
      </c>
      <c r="U28" s="48">
        <v>51619</v>
      </c>
      <c r="V28" s="48">
        <v>51619</v>
      </c>
      <c r="W28" s="48">
        <v>63179</v>
      </c>
      <c r="X28" s="48">
        <v>0</v>
      </c>
      <c r="Y28" s="48">
        <v>0</v>
      </c>
      <c r="Z28" s="48">
        <v>14618</v>
      </c>
      <c r="AA28" s="48"/>
      <c r="AB28" s="48">
        <v>0</v>
      </c>
      <c r="AC28" s="48">
        <v>0</v>
      </c>
      <c r="AD28" s="48">
        <v>14618</v>
      </c>
      <c r="AE28" s="48">
        <v>14618</v>
      </c>
      <c r="AF28" s="48">
        <v>14618</v>
      </c>
      <c r="AG28" s="48">
        <v>14618</v>
      </c>
      <c r="AH28" s="48">
        <v>14618</v>
      </c>
      <c r="AI28" s="48">
        <v>14618</v>
      </c>
      <c r="AJ28" s="48">
        <v>14618</v>
      </c>
      <c r="AK28" s="48">
        <v>14618</v>
      </c>
      <c r="AL28" s="48">
        <v>14618</v>
      </c>
      <c r="AM28" s="48">
        <v>14618</v>
      </c>
      <c r="AN28" s="48">
        <v>14618</v>
      </c>
      <c r="AO28" s="48">
        <v>14618</v>
      </c>
      <c r="AP28" s="48">
        <v>14618</v>
      </c>
      <c r="AQ28" s="48">
        <v>14618</v>
      </c>
      <c r="AR28" s="48">
        <v>14618</v>
      </c>
      <c r="AS28" s="48">
        <v>14618</v>
      </c>
      <c r="AT28" s="48">
        <v>14618</v>
      </c>
      <c r="AU28" s="48">
        <v>0</v>
      </c>
      <c r="AV28" s="48">
        <v>0</v>
      </c>
      <c r="AW28" s="48">
        <v>0</v>
      </c>
      <c r="AX28" s="48">
        <v>0</v>
      </c>
      <c r="AY28" s="48">
        <v>0</v>
      </c>
      <c r="AZ28" s="48">
        <v>0</v>
      </c>
      <c r="BA28" s="48">
        <v>0</v>
      </c>
      <c r="BB28" s="48">
        <v>0</v>
      </c>
      <c r="BC28" s="48">
        <v>0</v>
      </c>
      <c r="BD28" s="48">
        <v>0</v>
      </c>
      <c r="BE28" s="48">
        <v>0</v>
      </c>
      <c r="BF28" s="48">
        <v>0</v>
      </c>
      <c r="BG28" s="48">
        <v>0</v>
      </c>
      <c r="BH28" s="48">
        <v>0</v>
      </c>
      <c r="BI28" s="48">
        <v>0</v>
      </c>
      <c r="BJ28" s="48">
        <v>0</v>
      </c>
      <c r="BK28" s="48">
        <v>0</v>
      </c>
      <c r="BL28" s="48" t="s">
        <v>61</v>
      </c>
      <c r="BM28" s="48">
        <v>0</v>
      </c>
      <c r="BN28" s="48">
        <v>0</v>
      </c>
      <c r="BO28" s="48">
        <v>0</v>
      </c>
      <c r="BP28" s="48">
        <v>0</v>
      </c>
      <c r="BQ28" s="48">
        <v>0</v>
      </c>
      <c r="BR28" s="48">
        <v>0</v>
      </c>
      <c r="BS28" s="48">
        <v>11.4</v>
      </c>
    </row>
    <row r="29" spans="1:71" ht="14.1" customHeight="1">
      <c r="A29" s="13" t="s">
        <v>299</v>
      </c>
      <c r="B29" s="93">
        <v>65604</v>
      </c>
      <c r="C29" s="93">
        <v>66312</v>
      </c>
      <c r="D29" s="93">
        <v>66800</v>
      </c>
      <c r="E29" s="93">
        <v>68480</v>
      </c>
      <c r="F29" s="93">
        <v>69918</v>
      </c>
      <c r="G29" s="48">
        <v>70438</v>
      </c>
      <c r="H29" s="48">
        <v>71467</v>
      </c>
      <c r="I29" s="48">
        <v>73565</v>
      </c>
      <c r="J29" s="48">
        <v>73968</v>
      </c>
      <c r="K29" s="48">
        <v>74432</v>
      </c>
      <c r="L29" s="48">
        <v>74847</v>
      </c>
      <c r="M29" s="48">
        <v>75005</v>
      </c>
      <c r="N29" s="48">
        <v>75285</v>
      </c>
      <c r="O29" s="48">
        <v>70858</v>
      </c>
      <c r="P29" s="48">
        <v>71087</v>
      </c>
      <c r="Q29" s="48">
        <v>62665</v>
      </c>
      <c r="R29" s="48">
        <v>68482</v>
      </c>
      <c r="S29" s="48">
        <v>60653</v>
      </c>
      <c r="T29" s="48">
        <v>62665</v>
      </c>
      <c r="U29" s="48">
        <v>18740</v>
      </c>
      <c r="V29" s="48">
        <v>18740</v>
      </c>
      <c r="W29" s="48">
        <v>20711</v>
      </c>
      <c r="X29" s="48">
        <v>0</v>
      </c>
      <c r="Y29" s="48">
        <v>0</v>
      </c>
      <c r="Z29" s="48"/>
      <c r="AA29" s="55">
        <v>0</v>
      </c>
      <c r="AB29" s="55">
        <v>6687</v>
      </c>
      <c r="AC29" s="55">
        <v>6882</v>
      </c>
      <c r="AD29" s="55"/>
      <c r="AE29" s="55">
        <v>0</v>
      </c>
      <c r="AF29" s="55">
        <v>5529.8016899999993</v>
      </c>
      <c r="AG29" s="55">
        <v>6007.3215799999998</v>
      </c>
      <c r="AH29" s="55">
        <v>0</v>
      </c>
      <c r="AI29" s="55"/>
      <c r="AJ29" s="55"/>
      <c r="AK29" s="55"/>
      <c r="AL29" s="55"/>
      <c r="AM29" s="55"/>
      <c r="AN29" s="55">
        <v>0</v>
      </c>
      <c r="AO29" s="55">
        <v>0</v>
      </c>
      <c r="AP29" s="55">
        <v>0</v>
      </c>
      <c r="AQ29" s="55">
        <v>0</v>
      </c>
      <c r="AR29" s="55">
        <v>0</v>
      </c>
      <c r="AS29" s="55">
        <v>0</v>
      </c>
      <c r="AT29" s="55">
        <v>0</v>
      </c>
      <c r="AU29" s="55">
        <v>0</v>
      </c>
      <c r="AV29" s="55">
        <v>0</v>
      </c>
      <c r="AW29" s="55">
        <v>0</v>
      </c>
      <c r="AX29" s="55">
        <v>0</v>
      </c>
      <c r="AY29" s="55">
        <v>0</v>
      </c>
      <c r="AZ29" s="55">
        <v>0</v>
      </c>
      <c r="BA29" s="55">
        <v>0</v>
      </c>
      <c r="BB29" s="55">
        <v>0</v>
      </c>
      <c r="BC29" s="55">
        <v>0</v>
      </c>
      <c r="BD29" s="55">
        <v>0</v>
      </c>
      <c r="BE29" s="55">
        <v>0</v>
      </c>
      <c r="BF29" s="55">
        <v>0</v>
      </c>
      <c r="BG29" s="55"/>
      <c r="BH29" s="55">
        <v>0</v>
      </c>
      <c r="BI29" s="55">
        <v>0</v>
      </c>
      <c r="BJ29" s="55">
        <v>6171</v>
      </c>
      <c r="BK29" s="55">
        <v>5853</v>
      </c>
      <c r="BL29" s="48">
        <v>4257</v>
      </c>
      <c r="BM29" s="48">
        <v>3235</v>
      </c>
      <c r="BN29" s="48">
        <v>3149</v>
      </c>
      <c r="BO29" s="48">
        <v>2902</v>
      </c>
      <c r="BP29" s="48">
        <v>2902</v>
      </c>
      <c r="BQ29" s="48">
        <v>0</v>
      </c>
      <c r="BR29" s="48">
        <v>0</v>
      </c>
      <c r="BS29" s="48">
        <v>0</v>
      </c>
    </row>
    <row r="30" spans="1:71" ht="14.1" customHeight="1">
      <c r="A30" s="49" t="s">
        <v>185</v>
      </c>
      <c r="B30" s="94">
        <v>448532</v>
      </c>
      <c r="C30" s="94">
        <v>469153</v>
      </c>
      <c r="D30" s="94">
        <v>439333</v>
      </c>
      <c r="E30" s="94">
        <v>421788</v>
      </c>
      <c r="F30" s="94">
        <v>431323</v>
      </c>
      <c r="G30" s="50">
        <v>470842</v>
      </c>
      <c r="H30" s="50">
        <v>463513</v>
      </c>
      <c r="I30" s="50">
        <v>469691</v>
      </c>
      <c r="J30" s="50">
        <v>464682</v>
      </c>
      <c r="K30" s="50">
        <v>459863</v>
      </c>
      <c r="L30" s="50">
        <v>416563</v>
      </c>
      <c r="M30" s="50">
        <v>402105</v>
      </c>
      <c r="N30" s="50">
        <v>369096</v>
      </c>
      <c r="O30" s="50">
        <v>358105</v>
      </c>
      <c r="P30" s="50">
        <v>342678</v>
      </c>
      <c r="Q30" s="50">
        <v>299386</v>
      </c>
      <c r="R30" s="50">
        <v>329718</v>
      </c>
      <c r="S30" s="50">
        <v>331344</v>
      </c>
      <c r="T30" s="50">
        <v>299386</v>
      </c>
      <c r="U30" s="50">
        <v>288129</v>
      </c>
      <c r="V30" s="50">
        <v>288129</v>
      </c>
      <c r="W30" s="50">
        <v>316616</v>
      </c>
      <c r="X30" s="50">
        <v>402499</v>
      </c>
      <c r="Y30" s="50">
        <v>328579</v>
      </c>
      <c r="Z30" s="50">
        <v>269495</v>
      </c>
      <c r="AA30" s="50">
        <v>298629</v>
      </c>
      <c r="AB30" s="50">
        <v>307613</v>
      </c>
      <c r="AC30" s="50">
        <v>285944</v>
      </c>
      <c r="AD30" s="50">
        <v>297038</v>
      </c>
      <c r="AE30" s="50">
        <v>301998</v>
      </c>
      <c r="AF30" s="50">
        <v>298317.19831000001</v>
      </c>
      <c r="AG30" s="50">
        <v>301049.67842000001</v>
      </c>
      <c r="AH30" s="50">
        <v>306453</v>
      </c>
      <c r="AI30" s="50">
        <v>371391</v>
      </c>
      <c r="AJ30" s="50">
        <v>371097</v>
      </c>
      <c r="AK30" s="50">
        <v>395137</v>
      </c>
      <c r="AL30" s="50">
        <v>385934</v>
      </c>
      <c r="AM30" s="50">
        <v>453785</v>
      </c>
      <c r="AN30" s="50">
        <v>436756</v>
      </c>
      <c r="AO30" s="50">
        <v>421518</v>
      </c>
      <c r="AP30" s="50">
        <v>406654</v>
      </c>
      <c r="AQ30" s="50">
        <v>444790</v>
      </c>
      <c r="AR30" s="50">
        <v>407783</v>
      </c>
      <c r="AS30" s="50">
        <v>395974</v>
      </c>
      <c r="AT30" s="50">
        <v>386458</v>
      </c>
      <c r="AU30" s="50">
        <v>373255</v>
      </c>
      <c r="AV30" s="50">
        <v>332654</v>
      </c>
      <c r="AW30" s="50">
        <v>272103</v>
      </c>
      <c r="AX30" s="50">
        <v>0</v>
      </c>
      <c r="AY30" s="50">
        <v>0</v>
      </c>
      <c r="AZ30" s="50">
        <v>0</v>
      </c>
      <c r="BA30" s="50">
        <v>0</v>
      </c>
      <c r="BB30" s="50">
        <v>0</v>
      </c>
      <c r="BC30" s="50">
        <v>0</v>
      </c>
      <c r="BD30" s="50">
        <v>0</v>
      </c>
      <c r="BE30" s="50">
        <v>0</v>
      </c>
      <c r="BF30" s="50">
        <v>3</v>
      </c>
      <c r="BG30" s="50">
        <v>3</v>
      </c>
      <c r="BH30" s="50">
        <v>3</v>
      </c>
      <c r="BI30" s="50">
        <v>3</v>
      </c>
      <c r="BJ30" s="50">
        <v>3</v>
      </c>
      <c r="BK30" s="50">
        <v>3</v>
      </c>
      <c r="BL30" s="50">
        <v>3</v>
      </c>
      <c r="BM30" s="50">
        <v>3</v>
      </c>
      <c r="BN30" s="50">
        <v>3</v>
      </c>
      <c r="BO30" s="50">
        <v>3</v>
      </c>
      <c r="BP30" s="50">
        <v>3</v>
      </c>
      <c r="BQ30" s="50">
        <v>3</v>
      </c>
      <c r="BR30" s="50">
        <v>3</v>
      </c>
      <c r="BS30" s="50">
        <v>3</v>
      </c>
    </row>
    <row r="31" spans="1:71" ht="14.1" customHeight="1">
      <c r="A31" s="13" t="s">
        <v>300</v>
      </c>
      <c r="B31" s="93">
        <v>36152</v>
      </c>
      <c r="C31" s="93">
        <v>35927</v>
      </c>
      <c r="D31" s="93">
        <v>16791</v>
      </c>
      <c r="E31" s="93">
        <v>30099</v>
      </c>
      <c r="F31" s="93">
        <v>34188</v>
      </c>
      <c r="G31" s="48">
        <v>39422</v>
      </c>
      <c r="H31" s="48">
        <v>43869</v>
      </c>
      <c r="I31" s="48">
        <v>47271</v>
      </c>
      <c r="J31" s="48">
        <v>50920</v>
      </c>
      <c r="K31" s="48">
        <v>54396</v>
      </c>
      <c r="L31" s="48">
        <v>49125</v>
      </c>
      <c r="M31" s="48">
        <v>45943</v>
      </c>
      <c r="N31" s="48">
        <v>45342</v>
      </c>
      <c r="O31" s="48">
        <v>28742</v>
      </c>
      <c r="P31" s="48">
        <v>16325</v>
      </c>
      <c r="Q31" s="48">
        <v>19164</v>
      </c>
      <c r="R31" s="48">
        <v>17745</v>
      </c>
      <c r="S31" s="48">
        <v>18396</v>
      </c>
      <c r="T31" s="48">
        <v>19164</v>
      </c>
      <c r="U31" s="48">
        <v>20497</v>
      </c>
      <c r="V31" s="48">
        <v>20497</v>
      </c>
      <c r="W31" s="48">
        <v>19978</v>
      </c>
      <c r="X31" s="48">
        <v>19370</v>
      </c>
      <c r="Y31" s="48">
        <v>18611</v>
      </c>
      <c r="Z31" s="48">
        <v>3334</v>
      </c>
      <c r="AA31" s="48">
        <v>3342</v>
      </c>
      <c r="AB31" s="48">
        <v>3350</v>
      </c>
      <c r="AC31" s="48">
        <v>3397</v>
      </c>
      <c r="AD31" s="48">
        <v>3377</v>
      </c>
      <c r="AE31" s="48">
        <v>3417.85862</v>
      </c>
      <c r="AF31" s="48">
        <v>3929.1420099999996</v>
      </c>
      <c r="AG31" s="48">
        <v>824.97395999999992</v>
      </c>
      <c r="AH31" s="48">
        <v>1111</v>
      </c>
      <c r="AI31" s="48">
        <v>2113</v>
      </c>
      <c r="AJ31" s="48">
        <v>2374</v>
      </c>
      <c r="AK31" s="48">
        <v>2625</v>
      </c>
      <c r="AL31" s="48">
        <v>2842</v>
      </c>
      <c r="AM31" s="48">
        <v>3135</v>
      </c>
      <c r="AN31" s="48">
        <v>3442</v>
      </c>
      <c r="AO31" s="48">
        <v>3862</v>
      </c>
      <c r="AP31" s="48">
        <v>4296</v>
      </c>
      <c r="AQ31" s="48">
        <v>4800</v>
      </c>
      <c r="AR31" s="48">
        <v>5031</v>
      </c>
      <c r="AS31" s="48">
        <v>5467</v>
      </c>
      <c r="AT31" s="48">
        <v>5644</v>
      </c>
      <c r="AU31" s="48">
        <v>5907</v>
      </c>
      <c r="AV31" s="48">
        <v>6065</v>
      </c>
      <c r="AW31" s="48">
        <v>5843</v>
      </c>
      <c r="AX31" s="48">
        <v>5914</v>
      </c>
      <c r="AY31" s="48">
        <v>5742</v>
      </c>
      <c r="AZ31" s="48">
        <v>5902</v>
      </c>
      <c r="BA31" s="48">
        <v>6062</v>
      </c>
      <c r="BB31" s="48">
        <v>5526</v>
      </c>
      <c r="BC31" s="48">
        <v>5828</v>
      </c>
      <c r="BD31" s="48">
        <v>6076</v>
      </c>
      <c r="BE31" s="48">
        <v>6298</v>
      </c>
      <c r="BF31" s="48">
        <v>6105</v>
      </c>
      <c r="BG31" s="48">
        <v>5599</v>
      </c>
      <c r="BH31" s="48">
        <v>3498</v>
      </c>
      <c r="BI31" s="48">
        <v>2113</v>
      </c>
      <c r="BJ31" s="48">
        <v>1992</v>
      </c>
      <c r="BK31" s="48">
        <v>1563</v>
      </c>
      <c r="BL31" s="48">
        <v>1644</v>
      </c>
      <c r="BM31" s="48">
        <v>1724</v>
      </c>
      <c r="BN31" s="48">
        <v>1797</v>
      </c>
      <c r="BO31" s="48">
        <v>912</v>
      </c>
      <c r="BP31" s="48">
        <v>912</v>
      </c>
      <c r="BQ31" s="48">
        <v>770</v>
      </c>
      <c r="BR31" s="48">
        <v>493.7</v>
      </c>
      <c r="BS31" s="48">
        <v>287.8</v>
      </c>
    </row>
    <row r="32" spans="1:71" ht="14.1" customHeight="1">
      <c r="A32" s="96" t="s">
        <v>301</v>
      </c>
      <c r="B32" s="94">
        <v>2959</v>
      </c>
      <c r="C32" s="94">
        <v>2932</v>
      </c>
      <c r="D32" s="94">
        <v>2897</v>
      </c>
      <c r="E32" s="94">
        <v>2845</v>
      </c>
      <c r="F32" s="94">
        <v>2204</v>
      </c>
      <c r="G32" s="50">
        <v>1599</v>
      </c>
      <c r="H32" s="50">
        <v>1678</v>
      </c>
      <c r="I32" s="50">
        <v>1790</v>
      </c>
      <c r="J32" s="50">
        <v>1790</v>
      </c>
      <c r="K32" s="50">
        <v>1911</v>
      </c>
      <c r="L32" s="50">
        <v>2027</v>
      </c>
      <c r="M32" s="50">
        <v>2027</v>
      </c>
      <c r="N32" s="50">
        <v>1177</v>
      </c>
      <c r="O32" s="50">
        <v>1076</v>
      </c>
      <c r="P32" s="50">
        <v>904</v>
      </c>
      <c r="Q32" s="50">
        <v>830</v>
      </c>
      <c r="R32" s="50">
        <v>804</v>
      </c>
      <c r="S32" s="50">
        <v>655</v>
      </c>
      <c r="T32" s="50">
        <v>830</v>
      </c>
      <c r="U32" s="50">
        <v>1210</v>
      </c>
      <c r="V32" s="50">
        <v>1210</v>
      </c>
      <c r="W32" s="50">
        <v>1401</v>
      </c>
      <c r="X32" s="50">
        <v>1608</v>
      </c>
      <c r="Y32" s="50">
        <v>1819</v>
      </c>
      <c r="Z32" s="50">
        <v>2014</v>
      </c>
      <c r="AA32" s="50">
        <v>2239</v>
      </c>
      <c r="AB32" s="50">
        <v>2460</v>
      </c>
      <c r="AC32" s="50">
        <v>2701</v>
      </c>
      <c r="AD32" s="50">
        <v>2922</v>
      </c>
      <c r="AE32" s="50">
        <v>3200.0404600000002</v>
      </c>
      <c r="AF32" s="50">
        <v>3491.42463</v>
      </c>
      <c r="AG32" s="50">
        <v>3694.5091600000001</v>
      </c>
      <c r="AH32" s="50">
        <v>3996</v>
      </c>
      <c r="AI32" s="50">
        <v>4500</v>
      </c>
      <c r="AJ32" s="50">
        <v>4766</v>
      </c>
      <c r="AK32" s="50">
        <v>5105</v>
      </c>
      <c r="AL32" s="50">
        <v>5463</v>
      </c>
      <c r="AM32" s="50">
        <v>5143</v>
      </c>
      <c r="AN32" s="50">
        <v>5648</v>
      </c>
      <c r="AO32" s="50">
        <v>6167</v>
      </c>
      <c r="AP32" s="50">
        <v>6694</v>
      </c>
      <c r="AQ32" s="50">
        <v>6530</v>
      </c>
      <c r="AR32" s="50">
        <v>6769</v>
      </c>
      <c r="AS32" s="50">
        <v>6234</v>
      </c>
      <c r="AT32" s="50">
        <v>6176</v>
      </c>
      <c r="AU32" s="50">
        <v>5403</v>
      </c>
      <c r="AV32" s="50">
        <v>5308</v>
      </c>
      <c r="AW32" s="50">
        <v>5679</v>
      </c>
      <c r="AX32" s="50">
        <v>5221</v>
      </c>
      <c r="AY32" s="50">
        <v>5153</v>
      </c>
      <c r="AZ32" s="50">
        <v>5113</v>
      </c>
      <c r="BA32" s="50">
        <v>4062</v>
      </c>
      <c r="BB32" s="50">
        <v>3159</v>
      </c>
      <c r="BC32" s="50">
        <v>2824</v>
      </c>
      <c r="BD32" s="50">
        <v>2872</v>
      </c>
      <c r="BE32" s="50">
        <v>2799</v>
      </c>
      <c r="BF32" s="50">
        <v>2627</v>
      </c>
      <c r="BG32" s="50">
        <v>2252</v>
      </c>
      <c r="BH32" s="50">
        <v>2226</v>
      </c>
      <c r="BI32" s="50">
        <v>1880</v>
      </c>
      <c r="BJ32" s="50">
        <v>1873</v>
      </c>
      <c r="BK32" s="50">
        <v>1743</v>
      </c>
      <c r="BL32" s="50">
        <v>1743</v>
      </c>
      <c r="BM32" s="50">
        <v>1724</v>
      </c>
      <c r="BN32" s="50">
        <v>1667</v>
      </c>
      <c r="BO32" s="50">
        <v>447</v>
      </c>
      <c r="BP32" s="50">
        <v>447</v>
      </c>
      <c r="BQ32" s="50">
        <v>0</v>
      </c>
      <c r="BR32" s="50">
        <v>0</v>
      </c>
      <c r="BS32" s="50">
        <v>0</v>
      </c>
    </row>
    <row r="33" spans="1:74" ht="7.2" customHeight="1">
      <c r="A33" s="36"/>
      <c r="B33" s="95"/>
      <c r="C33" s="95"/>
      <c r="D33" s="95"/>
      <c r="E33" s="95"/>
      <c r="F33" s="44"/>
      <c r="G33" s="36"/>
      <c r="H33" s="36"/>
      <c r="I33" s="36"/>
      <c r="J33" s="36"/>
      <c r="K33" s="36"/>
      <c r="L33" s="36"/>
      <c r="M33" s="36"/>
      <c r="N33" s="36"/>
      <c r="O33" s="36"/>
      <c r="P33" s="36"/>
      <c r="Q33" s="36"/>
      <c r="R33" s="36"/>
      <c r="S33" s="36"/>
      <c r="T33" s="36"/>
      <c r="U33" s="36"/>
      <c r="V33" s="36"/>
      <c r="W33" s="36"/>
      <c r="X33" s="36"/>
      <c r="Y33" s="36"/>
      <c r="Z33" s="36"/>
      <c r="AA33" s="36"/>
      <c r="AB33" s="36"/>
      <c r="AC33" s="36"/>
      <c r="AD33" s="36"/>
      <c r="AE33" s="36"/>
      <c r="AF33" s="36"/>
      <c r="AG33" s="36"/>
      <c r="AH33" s="36"/>
      <c r="AI33" s="36"/>
      <c r="AJ33" s="36"/>
      <c r="AK33" s="36"/>
      <c r="AL33" s="36"/>
      <c r="AM33" s="36"/>
      <c r="AN33" s="36"/>
      <c r="AO33" s="36"/>
      <c r="AP33" s="36"/>
      <c r="AQ33" s="36"/>
      <c r="AR33" s="36"/>
      <c r="AS33" s="36"/>
      <c r="AT33" s="36"/>
      <c r="AU33" s="36"/>
      <c r="AV33" s="36"/>
      <c r="AW33" s="36"/>
      <c r="AX33" s="36"/>
      <c r="AY33" s="36"/>
      <c r="AZ33" s="36"/>
      <c r="BA33" s="36"/>
      <c r="BB33" s="36"/>
      <c r="BC33" s="36"/>
      <c r="BD33" s="36"/>
      <c r="BE33" s="39"/>
      <c r="BF33" s="39"/>
      <c r="BG33" s="39"/>
      <c r="BH33" s="39"/>
      <c r="BI33" s="39"/>
      <c r="BJ33" s="39"/>
      <c r="BK33" s="39"/>
      <c r="BL33" s="39"/>
      <c r="BM33" s="39"/>
      <c r="BN33" s="39"/>
      <c r="BO33" s="39"/>
      <c r="BP33" s="39"/>
      <c r="BQ33" s="39"/>
      <c r="BR33" s="39"/>
      <c r="BS33" s="39"/>
    </row>
    <row r="34" spans="1:74" s="74" customFormat="1" ht="14.1" customHeight="1">
      <c r="A34" s="72" t="s">
        <v>302</v>
      </c>
      <c r="B34" s="90">
        <v>1583408</v>
      </c>
      <c r="C34" s="90">
        <v>1387813</v>
      </c>
      <c r="D34" s="90">
        <v>1251284</v>
      </c>
      <c r="E34" s="90">
        <v>1118981</v>
      </c>
      <c r="F34" s="90">
        <v>1174252</v>
      </c>
      <c r="G34" s="73">
        <v>1174301</v>
      </c>
      <c r="H34" s="73">
        <v>1064771</v>
      </c>
      <c r="I34" s="73">
        <v>1033538</v>
      </c>
      <c r="J34" s="73">
        <v>994650</v>
      </c>
      <c r="K34" s="73">
        <v>969086</v>
      </c>
      <c r="L34" s="73">
        <v>911874</v>
      </c>
      <c r="M34" s="73">
        <v>593428</v>
      </c>
      <c r="N34" s="73">
        <v>706437</v>
      </c>
      <c r="O34" s="73">
        <v>592136</v>
      </c>
      <c r="P34" s="73">
        <v>533279</v>
      </c>
      <c r="Q34" s="73">
        <v>468023</v>
      </c>
      <c r="R34" s="73">
        <v>580424</v>
      </c>
      <c r="S34" s="73">
        <v>438166</v>
      </c>
      <c r="T34" s="73">
        <v>468024</v>
      </c>
      <c r="U34" s="73">
        <v>399615</v>
      </c>
      <c r="V34" s="73">
        <v>466372</v>
      </c>
      <c r="W34" s="73">
        <v>405578</v>
      </c>
      <c r="X34" s="73">
        <v>342466</v>
      </c>
      <c r="Y34" s="73">
        <v>337639</v>
      </c>
      <c r="Z34" s="73">
        <v>337063.71017999999</v>
      </c>
      <c r="AA34" s="73">
        <v>332739.498379</v>
      </c>
      <c r="AB34" s="73">
        <v>385708</v>
      </c>
      <c r="AC34" s="73">
        <v>445728</v>
      </c>
      <c r="AD34" s="73">
        <v>539346.35184899997</v>
      </c>
      <c r="AE34" s="73">
        <v>513964.35496899998</v>
      </c>
      <c r="AF34" s="73">
        <v>710874.33097899996</v>
      </c>
      <c r="AG34" s="73">
        <v>662322.67564766132</v>
      </c>
      <c r="AH34" s="73">
        <v>671753</v>
      </c>
      <c r="AI34" s="73">
        <v>567357</v>
      </c>
      <c r="AJ34" s="73">
        <v>538392</v>
      </c>
      <c r="AK34" s="73">
        <v>590525</v>
      </c>
      <c r="AL34" s="73">
        <v>585469</v>
      </c>
      <c r="AM34" s="73">
        <v>471178</v>
      </c>
      <c r="AN34" s="73">
        <v>626092</v>
      </c>
      <c r="AO34" s="73">
        <v>657965</v>
      </c>
      <c r="AP34" s="73">
        <v>999067</v>
      </c>
      <c r="AQ34" s="73">
        <v>943965</v>
      </c>
      <c r="AR34" s="73">
        <v>851734</v>
      </c>
      <c r="AS34" s="73">
        <v>803098.00016000005</v>
      </c>
      <c r="AT34" s="73">
        <v>738933</v>
      </c>
      <c r="AU34" s="73">
        <v>503377</v>
      </c>
      <c r="AV34" s="73">
        <v>462072</v>
      </c>
      <c r="AW34" s="73">
        <v>430070</v>
      </c>
      <c r="AX34" s="73">
        <v>466270</v>
      </c>
      <c r="AY34" s="73">
        <v>411109</v>
      </c>
      <c r="AZ34" s="73">
        <v>459754</v>
      </c>
      <c r="BA34" s="73">
        <v>442304</v>
      </c>
      <c r="BB34" s="73">
        <v>356917</v>
      </c>
      <c r="BC34" s="73">
        <v>234254</v>
      </c>
      <c r="BD34" s="73">
        <v>231586</v>
      </c>
      <c r="BE34" s="73">
        <v>236904</v>
      </c>
      <c r="BF34" s="73">
        <v>264829</v>
      </c>
      <c r="BG34" s="73">
        <v>216783</v>
      </c>
      <c r="BH34" s="73">
        <v>202592</v>
      </c>
      <c r="BI34" s="73">
        <v>207088</v>
      </c>
      <c r="BJ34" s="73">
        <v>208261</v>
      </c>
      <c r="BK34" s="73">
        <v>155753</v>
      </c>
      <c r="BL34" s="73">
        <v>130437</v>
      </c>
      <c r="BM34" s="73">
        <v>123236</v>
      </c>
      <c r="BN34" s="73">
        <v>916341</v>
      </c>
      <c r="BO34" s="73">
        <v>889924.6</v>
      </c>
      <c r="BP34" s="73">
        <v>916215</v>
      </c>
      <c r="BQ34" s="73">
        <v>254337</v>
      </c>
      <c r="BR34" s="73">
        <v>147406</v>
      </c>
      <c r="BS34" s="73">
        <v>111738</v>
      </c>
      <c r="BT34" s="91"/>
      <c r="BU34" s="91"/>
      <c r="BV34" s="91"/>
    </row>
    <row r="35" spans="1:74" ht="7.2" customHeight="1">
      <c r="A35" s="13"/>
      <c r="B35" s="17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  <c r="AB35" s="17"/>
      <c r="AC35" s="17"/>
      <c r="AD35" s="17"/>
      <c r="AE35" s="17"/>
      <c r="AF35" s="17"/>
      <c r="AG35" s="17"/>
      <c r="AH35" s="17"/>
      <c r="AI35" s="17"/>
      <c r="AJ35" s="17"/>
      <c r="AK35" s="17"/>
      <c r="AL35" s="17"/>
      <c r="AM35" s="17"/>
      <c r="AN35" s="17"/>
      <c r="AO35" s="17"/>
      <c r="AP35" s="17"/>
      <c r="AQ35" s="17"/>
      <c r="AR35" s="17"/>
      <c r="AS35" s="17"/>
      <c r="AT35" s="17"/>
      <c r="AU35" s="17"/>
      <c r="AV35" s="17"/>
      <c r="AW35" s="17"/>
      <c r="AX35" s="17"/>
      <c r="AY35" s="17"/>
      <c r="AZ35" s="17"/>
      <c r="BA35" s="17"/>
      <c r="BB35" s="17"/>
      <c r="BC35" s="17"/>
      <c r="BD35" s="17"/>
      <c r="BE35" s="17"/>
      <c r="BF35" s="17"/>
      <c r="BG35" s="17"/>
      <c r="BH35" s="17"/>
      <c r="BI35" s="17"/>
      <c r="BJ35" s="17"/>
      <c r="BK35" s="17"/>
      <c r="BL35" s="17"/>
      <c r="BM35" s="17"/>
      <c r="BN35" s="17"/>
      <c r="BO35" s="17"/>
      <c r="BP35" s="17"/>
      <c r="BQ35" s="17"/>
      <c r="BR35" s="17"/>
      <c r="BS35" s="17"/>
    </row>
    <row r="36" spans="1:74" ht="14.1" customHeight="1">
      <c r="A36" s="46" t="s">
        <v>303</v>
      </c>
      <c r="B36" s="92">
        <v>382378</v>
      </c>
      <c r="C36" s="92">
        <v>244815</v>
      </c>
      <c r="D36" s="92">
        <v>254579</v>
      </c>
      <c r="E36" s="92">
        <v>271950</v>
      </c>
      <c r="F36" s="92">
        <v>402620</v>
      </c>
      <c r="G36" s="47">
        <v>503128</v>
      </c>
      <c r="H36" s="47">
        <v>453463</v>
      </c>
      <c r="I36" s="47">
        <v>454575</v>
      </c>
      <c r="J36" s="47">
        <v>475669</v>
      </c>
      <c r="K36" s="47">
        <v>434896</v>
      </c>
      <c r="L36" s="47">
        <v>389664</v>
      </c>
      <c r="M36" s="47">
        <v>360083</v>
      </c>
      <c r="N36" s="47">
        <v>470140</v>
      </c>
      <c r="O36" s="47">
        <v>343264</v>
      </c>
      <c r="P36" s="47">
        <v>315209</v>
      </c>
      <c r="Q36" s="47">
        <v>366986</v>
      </c>
      <c r="R36" s="47">
        <v>390291</v>
      </c>
      <c r="S36" s="47">
        <v>340601</v>
      </c>
      <c r="T36" s="47">
        <v>366986</v>
      </c>
      <c r="U36" s="47">
        <v>263352</v>
      </c>
      <c r="V36" s="47">
        <v>330108</v>
      </c>
      <c r="W36" s="47">
        <v>279773</v>
      </c>
      <c r="X36" s="47">
        <v>219551</v>
      </c>
      <c r="Y36" s="47">
        <v>210941</v>
      </c>
      <c r="Z36" s="47">
        <v>204388</v>
      </c>
      <c r="AA36" s="47">
        <v>204511.06047900001</v>
      </c>
      <c r="AB36" s="47">
        <v>318386</v>
      </c>
      <c r="AC36" s="47">
        <v>350540</v>
      </c>
      <c r="AD36" s="47">
        <v>388733.85861900001</v>
      </c>
      <c r="AE36" s="47">
        <v>470640.04600899998</v>
      </c>
      <c r="AF36" s="47">
        <v>502938.19842899998</v>
      </c>
      <c r="AG36" s="47">
        <v>508137.90351766138</v>
      </c>
      <c r="AH36" s="47">
        <v>445048</v>
      </c>
      <c r="AI36" s="47">
        <v>369828</v>
      </c>
      <c r="AJ36" s="47">
        <v>298637</v>
      </c>
      <c r="AK36" s="47">
        <v>340816</v>
      </c>
      <c r="AL36" s="47">
        <v>318640</v>
      </c>
      <c r="AM36" s="47">
        <v>274775</v>
      </c>
      <c r="AN36" s="47">
        <v>457183</v>
      </c>
      <c r="AO36" s="47">
        <v>503904</v>
      </c>
      <c r="AP36" s="47">
        <v>867047</v>
      </c>
      <c r="AQ36" s="47">
        <v>737236</v>
      </c>
      <c r="AR36" s="47">
        <v>362226</v>
      </c>
      <c r="AS36" s="47">
        <v>412841</v>
      </c>
      <c r="AT36" s="47">
        <v>403572</v>
      </c>
      <c r="AU36" s="47">
        <v>292611</v>
      </c>
      <c r="AV36" s="47">
        <v>301575</v>
      </c>
      <c r="AW36" s="47">
        <v>314820</v>
      </c>
      <c r="AX36" s="47">
        <v>328599</v>
      </c>
      <c r="AY36" s="47">
        <v>225524</v>
      </c>
      <c r="AZ36" s="47">
        <v>270456</v>
      </c>
      <c r="BA36" s="47">
        <v>276271</v>
      </c>
      <c r="BB36" s="47">
        <v>247089</v>
      </c>
      <c r="BC36" s="47">
        <v>147435</v>
      </c>
      <c r="BD36" s="47">
        <v>162184</v>
      </c>
      <c r="BE36" s="47">
        <v>171669</v>
      </c>
      <c r="BF36" s="47">
        <v>191164</v>
      </c>
      <c r="BG36" s="47">
        <v>132273</v>
      </c>
      <c r="BH36" s="47">
        <v>123309</v>
      </c>
      <c r="BI36" s="47">
        <v>116097</v>
      </c>
      <c r="BJ36" s="47">
        <v>130913</v>
      </c>
      <c r="BK36" s="47">
        <v>82734</v>
      </c>
      <c r="BL36" s="47">
        <v>58030</v>
      </c>
      <c r="BM36" s="47">
        <v>73650</v>
      </c>
      <c r="BN36" s="47">
        <v>71784</v>
      </c>
      <c r="BO36" s="47">
        <v>123209</v>
      </c>
      <c r="BP36" s="47">
        <v>123345</v>
      </c>
      <c r="BQ36" s="47">
        <v>59243</v>
      </c>
      <c r="BR36" s="47">
        <v>8004</v>
      </c>
      <c r="BS36" s="47">
        <v>16535</v>
      </c>
    </row>
    <row r="37" spans="1:74" ht="14.1" customHeight="1">
      <c r="A37" s="13" t="s">
        <v>304</v>
      </c>
      <c r="B37" s="93">
        <v>55179</v>
      </c>
      <c r="C37" s="93">
        <v>55673</v>
      </c>
      <c r="D37" s="93">
        <v>65156</v>
      </c>
      <c r="E37" s="93">
        <v>55131</v>
      </c>
      <c r="F37" s="93">
        <v>52607</v>
      </c>
      <c r="G37" s="48">
        <v>53905</v>
      </c>
      <c r="H37" s="48">
        <v>62420</v>
      </c>
      <c r="I37" s="48">
        <v>64087</v>
      </c>
      <c r="J37" s="48">
        <v>54530</v>
      </c>
      <c r="K37" s="48">
        <v>67389</v>
      </c>
      <c r="L37" s="48">
        <v>80321</v>
      </c>
      <c r="M37" s="48">
        <v>62804</v>
      </c>
      <c r="N37" s="48">
        <v>49483</v>
      </c>
      <c r="O37" s="48">
        <v>47742</v>
      </c>
      <c r="P37" s="48">
        <v>57313</v>
      </c>
      <c r="Q37" s="48">
        <v>39140</v>
      </c>
      <c r="R37" s="48">
        <v>46344</v>
      </c>
      <c r="S37" s="48">
        <v>29323</v>
      </c>
      <c r="T37" s="48">
        <v>39140</v>
      </c>
      <c r="U37" s="48">
        <v>24052</v>
      </c>
      <c r="V37" s="48">
        <v>24052</v>
      </c>
      <c r="W37" s="48">
        <v>27072</v>
      </c>
      <c r="X37" s="48">
        <v>24431</v>
      </c>
      <c r="Y37" s="48">
        <v>21058</v>
      </c>
      <c r="Z37" s="48">
        <v>14882</v>
      </c>
      <c r="AA37" s="48">
        <v>17551.287679999998</v>
      </c>
      <c r="AB37" s="48">
        <v>14837</v>
      </c>
      <c r="AC37" s="48">
        <v>15781</v>
      </c>
      <c r="AD37" s="48">
        <v>16406.703380000006</v>
      </c>
      <c r="AE37" s="48">
        <v>21045</v>
      </c>
      <c r="AF37" s="55">
        <v>19953.125240000001</v>
      </c>
      <c r="AG37" s="55">
        <v>23149.803189999999</v>
      </c>
      <c r="AH37" s="55">
        <v>19585</v>
      </c>
      <c r="AI37" s="55">
        <v>30056</v>
      </c>
      <c r="AJ37" s="55">
        <v>34914</v>
      </c>
      <c r="AK37" s="55">
        <v>34266</v>
      </c>
      <c r="AL37" s="55">
        <v>21944</v>
      </c>
      <c r="AM37" s="55">
        <v>44968</v>
      </c>
      <c r="AN37" s="55">
        <v>37172</v>
      </c>
      <c r="AO37" s="55">
        <v>44729</v>
      </c>
      <c r="AP37" s="55">
        <v>45452</v>
      </c>
      <c r="AQ37" s="55">
        <v>40877</v>
      </c>
      <c r="AR37" s="55">
        <v>40864</v>
      </c>
      <c r="AS37" s="55">
        <v>45595</v>
      </c>
      <c r="AT37" s="55">
        <v>54523</v>
      </c>
      <c r="AU37" s="55">
        <v>44677</v>
      </c>
      <c r="AV37" s="55">
        <v>44243</v>
      </c>
      <c r="AW37" s="55">
        <v>45984</v>
      </c>
      <c r="AX37" s="55">
        <v>28306</v>
      </c>
      <c r="AY37" s="55">
        <v>28427</v>
      </c>
      <c r="AZ37" s="55">
        <v>26263</v>
      </c>
      <c r="BA37" s="55">
        <v>24563</v>
      </c>
      <c r="BB37" s="55">
        <v>19694</v>
      </c>
      <c r="BC37" s="55">
        <v>19142</v>
      </c>
      <c r="BD37" s="55">
        <v>30206</v>
      </c>
      <c r="BE37" s="55">
        <v>13547</v>
      </c>
      <c r="BF37" s="55">
        <v>11621</v>
      </c>
      <c r="BG37" s="55">
        <v>14682</v>
      </c>
      <c r="BH37" s="55">
        <v>13926</v>
      </c>
      <c r="BI37" s="55">
        <v>14160</v>
      </c>
      <c r="BJ37" s="55">
        <v>13946</v>
      </c>
      <c r="BK37" s="55">
        <v>11948</v>
      </c>
      <c r="BL37" s="48">
        <v>13980</v>
      </c>
      <c r="BM37" s="48">
        <v>13320</v>
      </c>
      <c r="BN37" s="48">
        <v>9516</v>
      </c>
      <c r="BO37" s="48">
        <v>6567</v>
      </c>
      <c r="BP37" s="48">
        <v>6567</v>
      </c>
      <c r="BQ37" s="48">
        <v>2135.6999999999998</v>
      </c>
      <c r="BR37" s="48">
        <v>1290.4000000000001</v>
      </c>
      <c r="BS37" s="48">
        <v>1234.5</v>
      </c>
    </row>
    <row r="38" spans="1:74" ht="14.1" customHeight="1">
      <c r="A38" s="49" t="s">
        <v>305</v>
      </c>
      <c r="B38" s="94">
        <v>9796</v>
      </c>
      <c r="C38" s="94">
        <v>12322</v>
      </c>
      <c r="D38" s="94">
        <v>10264</v>
      </c>
      <c r="E38" s="94">
        <v>9048</v>
      </c>
      <c r="F38" s="94">
        <v>8071</v>
      </c>
      <c r="G38" s="52">
        <v>12097</v>
      </c>
      <c r="H38" s="52">
        <v>11829</v>
      </c>
      <c r="I38" s="52">
        <v>11921</v>
      </c>
      <c r="J38" s="52">
        <v>9796</v>
      </c>
      <c r="K38" s="52">
        <v>13798</v>
      </c>
      <c r="L38" s="52">
        <v>10025</v>
      </c>
      <c r="M38" s="52">
        <v>10534</v>
      </c>
      <c r="N38" s="52">
        <v>8643</v>
      </c>
      <c r="O38" s="52">
        <v>12197</v>
      </c>
      <c r="P38" s="52">
        <v>8011</v>
      </c>
      <c r="Q38" s="52">
        <v>5748</v>
      </c>
      <c r="R38" s="52">
        <v>5917</v>
      </c>
      <c r="S38" s="52">
        <v>8354</v>
      </c>
      <c r="T38" s="52">
        <v>5748</v>
      </c>
      <c r="U38" s="52">
        <v>6862</v>
      </c>
      <c r="V38" s="52">
        <v>6862</v>
      </c>
      <c r="W38" s="52">
        <v>7982</v>
      </c>
      <c r="X38" s="52">
        <v>5098</v>
      </c>
      <c r="Y38" s="52">
        <v>5618</v>
      </c>
      <c r="Z38" s="52">
        <v>4592</v>
      </c>
      <c r="AA38" s="52">
        <v>6188.9950799999997</v>
      </c>
      <c r="AB38" s="52">
        <v>5050</v>
      </c>
      <c r="AC38" s="52">
        <v>4661</v>
      </c>
      <c r="AD38" s="52">
        <v>4027.6669100000022</v>
      </c>
      <c r="AE38" s="52">
        <v>6447.4039299999986</v>
      </c>
      <c r="AF38" s="52">
        <v>5993.1747600000008</v>
      </c>
      <c r="AG38" s="52">
        <v>5351.9470699999993</v>
      </c>
      <c r="AH38" s="52">
        <v>4422</v>
      </c>
      <c r="AI38" s="52">
        <v>8154</v>
      </c>
      <c r="AJ38" s="52">
        <v>7755</v>
      </c>
      <c r="AK38" s="52">
        <v>6667</v>
      </c>
      <c r="AL38" s="52">
        <v>8844</v>
      </c>
      <c r="AM38" s="52">
        <v>13147</v>
      </c>
      <c r="AN38" s="52">
        <v>13180</v>
      </c>
      <c r="AO38" s="52">
        <v>14728</v>
      </c>
      <c r="AP38" s="52">
        <v>13773</v>
      </c>
      <c r="AQ38" s="52">
        <v>17151</v>
      </c>
      <c r="AR38" s="52">
        <v>15019</v>
      </c>
      <c r="AS38" s="52">
        <v>14256</v>
      </c>
      <c r="AT38" s="52">
        <v>11677</v>
      </c>
      <c r="AU38" s="52">
        <v>14786</v>
      </c>
      <c r="AV38" s="52">
        <v>12216</v>
      </c>
      <c r="AW38" s="52">
        <v>10625</v>
      </c>
      <c r="AX38" s="52">
        <v>9718</v>
      </c>
      <c r="AY38" s="52">
        <v>11085</v>
      </c>
      <c r="AZ38" s="52">
        <v>8906</v>
      </c>
      <c r="BA38" s="52">
        <v>8407</v>
      </c>
      <c r="BB38" s="52">
        <v>7373</v>
      </c>
      <c r="BC38" s="52">
        <v>9349</v>
      </c>
      <c r="BD38" s="52">
        <v>7828</v>
      </c>
      <c r="BE38" s="52">
        <v>6409</v>
      </c>
      <c r="BF38" s="52">
        <v>6329</v>
      </c>
      <c r="BG38" s="52">
        <v>8416</v>
      </c>
      <c r="BH38" s="52">
        <v>8029</v>
      </c>
      <c r="BI38" s="52">
        <v>6710</v>
      </c>
      <c r="BJ38" s="52">
        <v>6315</v>
      </c>
      <c r="BK38" s="52">
        <v>6698</v>
      </c>
      <c r="BL38" s="50">
        <v>6133</v>
      </c>
      <c r="BM38" s="50">
        <v>4990</v>
      </c>
      <c r="BN38" s="50">
        <v>4340</v>
      </c>
      <c r="BO38" s="50">
        <v>3108</v>
      </c>
      <c r="BP38" s="50">
        <v>3108</v>
      </c>
      <c r="BQ38" s="50">
        <v>1269.3</v>
      </c>
      <c r="BR38" s="50">
        <v>823.4</v>
      </c>
      <c r="BS38" s="50">
        <v>751.6</v>
      </c>
    </row>
    <row r="39" spans="1:74" ht="14.1" customHeight="1">
      <c r="A39" s="13" t="s">
        <v>306</v>
      </c>
      <c r="B39" s="93">
        <v>22693</v>
      </c>
      <c r="C39" s="93">
        <v>22752</v>
      </c>
      <c r="D39" s="93">
        <v>22894</v>
      </c>
      <c r="E39" s="93">
        <v>22897</v>
      </c>
      <c r="F39" s="93">
        <v>26102</v>
      </c>
      <c r="G39" s="55">
        <v>21775</v>
      </c>
      <c r="H39" s="55">
        <v>23140</v>
      </c>
      <c r="I39" s="55">
        <v>24105</v>
      </c>
      <c r="J39" s="55">
        <v>24660</v>
      </c>
      <c r="K39" s="55">
        <v>24362</v>
      </c>
      <c r="L39" s="55">
        <v>23893</v>
      </c>
      <c r="M39" s="55">
        <v>26814</v>
      </c>
      <c r="N39" s="55">
        <v>26149</v>
      </c>
      <c r="O39" s="55">
        <v>27101</v>
      </c>
      <c r="P39" s="55">
        <v>24200</v>
      </c>
      <c r="Q39" s="55">
        <v>23373</v>
      </c>
      <c r="R39" s="55">
        <v>25212</v>
      </c>
      <c r="S39" s="55">
        <v>23790</v>
      </c>
      <c r="T39" s="55">
        <v>23373</v>
      </c>
      <c r="U39" s="55">
        <v>21385</v>
      </c>
      <c r="V39" s="55">
        <v>21385</v>
      </c>
      <c r="W39" s="55">
        <v>17820</v>
      </c>
      <c r="X39" s="55">
        <v>16196</v>
      </c>
      <c r="Y39" s="55">
        <v>13270</v>
      </c>
      <c r="Z39" s="55">
        <v>16825</v>
      </c>
      <c r="AA39" s="55">
        <v>15384.022869999997</v>
      </c>
      <c r="AB39" s="55">
        <v>15066</v>
      </c>
      <c r="AC39" s="55">
        <v>15775</v>
      </c>
      <c r="AD39" s="55">
        <v>15012.093350000001</v>
      </c>
      <c r="AE39" s="55">
        <v>39746.371849999974</v>
      </c>
      <c r="AF39" s="55">
        <v>13302.115470000002</v>
      </c>
      <c r="AG39" s="55">
        <v>12673.543959999999</v>
      </c>
      <c r="AH39" s="55">
        <v>12692</v>
      </c>
      <c r="AI39" s="55">
        <v>11254</v>
      </c>
      <c r="AJ39" s="55">
        <v>11364</v>
      </c>
      <c r="AK39" s="55">
        <v>11545</v>
      </c>
      <c r="AL39" s="55">
        <v>7820</v>
      </c>
      <c r="AM39" s="55">
        <v>6403</v>
      </c>
      <c r="AN39" s="55">
        <v>6771</v>
      </c>
      <c r="AO39" s="55">
        <v>30601</v>
      </c>
      <c r="AP39" s="55">
        <v>7996</v>
      </c>
      <c r="AQ39" s="55">
        <v>6626</v>
      </c>
      <c r="AR39" s="55">
        <v>6954</v>
      </c>
      <c r="AS39" s="55">
        <v>5915</v>
      </c>
      <c r="AT39" s="55">
        <v>5848</v>
      </c>
      <c r="AU39" s="55">
        <v>5997</v>
      </c>
      <c r="AV39" s="55">
        <v>6429</v>
      </c>
      <c r="AW39" s="55">
        <v>4401</v>
      </c>
      <c r="AX39" s="55">
        <v>6055</v>
      </c>
      <c r="AY39" s="55">
        <v>5540</v>
      </c>
      <c r="AZ39" s="55">
        <v>4928</v>
      </c>
      <c r="BA39" s="55">
        <v>4776</v>
      </c>
      <c r="BB39" s="55">
        <v>5018</v>
      </c>
      <c r="BC39" s="55">
        <v>4809</v>
      </c>
      <c r="BD39" s="55">
        <v>5368</v>
      </c>
      <c r="BE39" s="55">
        <v>6274</v>
      </c>
      <c r="BF39" s="55">
        <v>5675</v>
      </c>
      <c r="BG39" s="55">
        <v>4763</v>
      </c>
      <c r="BH39" s="55">
        <v>3876</v>
      </c>
      <c r="BI39" s="55">
        <v>3753</v>
      </c>
      <c r="BJ39" s="55">
        <v>3289</v>
      </c>
      <c r="BK39" s="55">
        <v>3166</v>
      </c>
      <c r="BL39" s="48">
        <v>2525</v>
      </c>
      <c r="BM39" s="48">
        <v>2356</v>
      </c>
      <c r="BN39" s="48">
        <v>2292</v>
      </c>
      <c r="BO39" s="48">
        <v>2117</v>
      </c>
      <c r="BP39" s="48">
        <v>2117</v>
      </c>
      <c r="BQ39" s="48">
        <v>1303.4000000000001</v>
      </c>
      <c r="BR39" s="48">
        <v>953.5</v>
      </c>
      <c r="BS39" s="48">
        <v>658</v>
      </c>
    </row>
    <row r="40" spans="1:74" ht="14.1" customHeight="1">
      <c r="A40" s="49" t="s">
        <v>307</v>
      </c>
      <c r="B40" s="94">
        <v>84677</v>
      </c>
      <c r="C40" s="94">
        <v>3165</v>
      </c>
      <c r="D40" s="94">
        <v>12305</v>
      </c>
      <c r="E40" s="94">
        <v>41558</v>
      </c>
      <c r="F40" s="94">
        <v>132246</v>
      </c>
      <c r="G40" s="52">
        <v>180455</v>
      </c>
      <c r="H40" s="52">
        <v>123744</v>
      </c>
      <c r="I40" s="52">
        <v>70370</v>
      </c>
      <c r="J40" s="52">
        <v>58503</v>
      </c>
      <c r="K40" s="52">
        <v>40811</v>
      </c>
      <c r="L40" s="52">
        <v>15403</v>
      </c>
      <c r="M40" s="52">
        <v>12545</v>
      </c>
      <c r="N40" s="52">
        <v>6214</v>
      </c>
      <c r="O40" s="52">
        <v>5604</v>
      </c>
      <c r="P40" s="52">
        <v>0</v>
      </c>
      <c r="Q40" s="52">
        <v>0</v>
      </c>
      <c r="R40" s="52">
        <v>0</v>
      </c>
      <c r="S40" s="52">
        <v>0</v>
      </c>
      <c r="T40" s="52">
        <v>0</v>
      </c>
      <c r="U40" s="52">
        <v>16593</v>
      </c>
      <c r="V40" s="52">
        <v>16593</v>
      </c>
      <c r="W40" s="52">
        <v>29071</v>
      </c>
      <c r="X40" s="52">
        <v>32591</v>
      </c>
      <c r="Y40" s="52">
        <v>30035</v>
      </c>
      <c r="Z40" s="52">
        <v>25827</v>
      </c>
      <c r="AA40" s="52">
        <v>16240</v>
      </c>
      <c r="AB40" s="52">
        <v>98314</v>
      </c>
      <c r="AC40" s="52">
        <v>106957</v>
      </c>
      <c r="AD40" s="52">
        <v>125789</v>
      </c>
      <c r="AE40" s="52">
        <v>282323.39707000001</v>
      </c>
      <c r="AF40" s="52">
        <v>166383.84419</v>
      </c>
      <c r="AG40" s="52">
        <v>289120.96401</v>
      </c>
      <c r="AH40" s="52">
        <v>224958</v>
      </c>
      <c r="AI40" s="52">
        <v>210894</v>
      </c>
      <c r="AJ40" s="52">
        <v>137838</v>
      </c>
      <c r="AK40" s="52">
        <v>69738</v>
      </c>
      <c r="AL40" s="52">
        <v>56811</v>
      </c>
      <c r="AM40" s="52">
        <v>53006</v>
      </c>
      <c r="AN40" s="52">
        <v>51274</v>
      </c>
      <c r="AO40" s="52">
        <v>53081</v>
      </c>
      <c r="AP40" s="52">
        <v>456491</v>
      </c>
      <c r="AQ40" s="52">
        <v>349316</v>
      </c>
      <c r="AR40" s="52">
        <v>15966</v>
      </c>
      <c r="AS40" s="52">
        <v>12576</v>
      </c>
      <c r="AT40" s="52">
        <v>20348</v>
      </c>
      <c r="AU40" s="52">
        <v>20131</v>
      </c>
      <c r="AV40" s="52">
        <v>8174</v>
      </c>
      <c r="AW40" s="52">
        <v>15632</v>
      </c>
      <c r="AX40" s="52">
        <v>54388</v>
      </c>
      <c r="AY40" s="52">
        <v>20886</v>
      </c>
      <c r="AZ40" s="52">
        <v>1382</v>
      </c>
      <c r="BA40" s="52">
        <v>642</v>
      </c>
      <c r="BB40" s="52">
        <v>20</v>
      </c>
      <c r="BC40" s="52">
        <v>3</v>
      </c>
      <c r="BD40" s="52">
        <v>26312</v>
      </c>
      <c r="BE40" s="52">
        <v>12097</v>
      </c>
      <c r="BF40" s="52">
        <v>24688</v>
      </c>
      <c r="BG40" s="52">
        <v>7080</v>
      </c>
      <c r="BH40" s="52">
        <v>29996</v>
      </c>
      <c r="BI40" s="52">
        <v>8764</v>
      </c>
      <c r="BJ40" s="52">
        <v>17557</v>
      </c>
      <c r="BK40" s="52">
        <v>5813</v>
      </c>
      <c r="BL40" s="50">
        <v>0</v>
      </c>
      <c r="BM40" s="50">
        <v>908</v>
      </c>
      <c r="BN40" s="50">
        <v>614</v>
      </c>
      <c r="BO40" s="50">
        <v>392</v>
      </c>
      <c r="BP40" s="50">
        <v>392</v>
      </c>
      <c r="BQ40" s="50">
        <v>0</v>
      </c>
      <c r="BR40" s="50">
        <v>0</v>
      </c>
      <c r="BS40" s="50">
        <v>0</v>
      </c>
    </row>
    <row r="41" spans="1:74" ht="14.1" customHeight="1">
      <c r="A41" s="13" t="s">
        <v>186</v>
      </c>
      <c r="B41" s="93">
        <v>11511</v>
      </c>
      <c r="C41" s="93">
        <v>22341</v>
      </c>
      <c r="D41" s="93">
        <v>16848</v>
      </c>
      <c r="E41" s="93">
        <v>15571</v>
      </c>
      <c r="F41" s="93">
        <v>36329</v>
      </c>
      <c r="G41" s="55">
        <v>36152</v>
      </c>
      <c r="H41" s="55">
        <v>36189</v>
      </c>
      <c r="I41" s="55">
        <v>34370</v>
      </c>
      <c r="J41" s="55">
        <v>36082</v>
      </c>
      <c r="K41" s="55">
        <v>13498</v>
      </c>
      <c r="L41" s="55">
        <v>18221</v>
      </c>
      <c r="M41" s="55">
        <v>34459</v>
      </c>
      <c r="N41" s="55">
        <v>31949</v>
      </c>
      <c r="O41" s="55">
        <v>45942</v>
      </c>
      <c r="P41" s="55">
        <v>31361</v>
      </c>
      <c r="Q41" s="55">
        <v>39654</v>
      </c>
      <c r="R41" s="55">
        <v>27326</v>
      </c>
      <c r="S41" s="55">
        <v>23673</v>
      </c>
      <c r="T41" s="55">
        <v>39654</v>
      </c>
      <c r="U41" s="55">
        <v>26745</v>
      </c>
      <c r="V41" s="55">
        <v>23994</v>
      </c>
      <c r="W41" s="55">
        <v>52562</v>
      </c>
      <c r="X41" s="55">
        <v>41061</v>
      </c>
      <c r="Y41" s="55">
        <v>44758</v>
      </c>
      <c r="Z41" s="55">
        <v>41784</v>
      </c>
      <c r="AA41" s="55">
        <v>52652</v>
      </c>
      <c r="AB41" s="55">
        <v>54474</v>
      </c>
      <c r="AC41" s="55">
        <v>49361</v>
      </c>
      <c r="AD41" s="55">
        <v>48095</v>
      </c>
      <c r="AE41" s="55">
        <v>41217</v>
      </c>
      <c r="AF41" s="55">
        <v>43580</v>
      </c>
      <c r="AG41" s="55">
        <v>44550.630118661356</v>
      </c>
      <c r="AH41" s="55">
        <v>48161</v>
      </c>
      <c r="AI41" s="55">
        <v>31744</v>
      </c>
      <c r="AJ41" s="55">
        <v>39683</v>
      </c>
      <c r="AK41" s="55">
        <v>42894</v>
      </c>
      <c r="AL41" s="55">
        <v>36393</v>
      </c>
      <c r="AM41" s="55">
        <v>22050</v>
      </c>
      <c r="AN41" s="55">
        <v>29903</v>
      </c>
      <c r="AO41" s="55">
        <v>42664</v>
      </c>
      <c r="AP41" s="55">
        <v>42954</v>
      </c>
      <c r="AQ41" s="55">
        <v>13910</v>
      </c>
      <c r="AR41" s="55">
        <v>15361</v>
      </c>
      <c r="AS41" s="55">
        <v>12717</v>
      </c>
      <c r="AT41" s="55">
        <v>11042</v>
      </c>
      <c r="AU41" s="55">
        <v>10700</v>
      </c>
      <c r="AV41" s="55">
        <v>11182</v>
      </c>
      <c r="AW41" s="55">
        <v>10782</v>
      </c>
      <c r="AX41" s="55">
        <v>12433</v>
      </c>
      <c r="AY41" s="55">
        <v>14597</v>
      </c>
      <c r="AZ41" s="55">
        <v>9766</v>
      </c>
      <c r="BA41" s="55">
        <v>19199</v>
      </c>
      <c r="BB41" s="55">
        <v>29332</v>
      </c>
      <c r="BC41" s="55">
        <v>5949</v>
      </c>
      <c r="BD41" s="55">
        <v>7956</v>
      </c>
      <c r="BE41" s="55">
        <v>6751</v>
      </c>
      <c r="BF41" s="55">
        <v>6050</v>
      </c>
      <c r="BG41" s="55">
        <v>8037</v>
      </c>
      <c r="BH41" s="55">
        <v>4997</v>
      </c>
      <c r="BI41" s="55">
        <v>2569</v>
      </c>
      <c r="BJ41" s="55">
        <v>8924</v>
      </c>
      <c r="BK41" s="55">
        <v>1164</v>
      </c>
      <c r="BL41" s="48">
        <v>2040</v>
      </c>
      <c r="BM41" s="48">
        <v>618</v>
      </c>
      <c r="BN41" s="48">
        <v>1010</v>
      </c>
      <c r="BO41" s="48">
        <v>2846</v>
      </c>
      <c r="BP41" s="48">
        <v>2846</v>
      </c>
      <c r="BQ41" s="48">
        <v>165.1</v>
      </c>
      <c r="BR41" s="48">
        <v>186.3</v>
      </c>
      <c r="BS41" s="48">
        <v>194.1</v>
      </c>
    </row>
    <row r="42" spans="1:74" ht="14.1" customHeight="1">
      <c r="A42" s="49" t="s">
        <v>308</v>
      </c>
      <c r="B42" s="94">
        <v>80670</v>
      </c>
      <c r="C42" s="94">
        <v>85735</v>
      </c>
      <c r="D42" s="94">
        <v>89618</v>
      </c>
      <c r="E42" s="94">
        <v>87875</v>
      </c>
      <c r="F42" s="94">
        <v>94286</v>
      </c>
      <c r="G42" s="52">
        <v>123164</v>
      </c>
      <c r="H42" s="52">
        <v>122222</v>
      </c>
      <c r="I42" s="52">
        <v>131791</v>
      </c>
      <c r="J42" s="52">
        <v>131537</v>
      </c>
      <c r="K42" s="52">
        <v>154889</v>
      </c>
      <c r="L42" s="52">
        <v>138444</v>
      </c>
      <c r="M42" s="52">
        <v>151714</v>
      </c>
      <c r="N42" s="52">
        <v>170072</v>
      </c>
      <c r="O42" s="52">
        <v>142823</v>
      </c>
      <c r="P42" s="52">
        <v>131865</v>
      </c>
      <c r="Q42" s="52">
        <v>82177</v>
      </c>
      <c r="R42" s="52">
        <v>96316</v>
      </c>
      <c r="S42" s="52">
        <v>89922</v>
      </c>
      <c r="T42" s="52">
        <v>82177</v>
      </c>
      <c r="U42" s="52">
        <v>54374</v>
      </c>
      <c r="V42" s="52">
        <v>54374</v>
      </c>
      <c r="W42" s="52">
        <v>51694</v>
      </c>
      <c r="X42" s="52">
        <v>30274</v>
      </c>
      <c r="Y42" s="52">
        <v>24937</v>
      </c>
      <c r="Z42" s="52">
        <v>27016</v>
      </c>
      <c r="AA42" s="52">
        <v>14959.247100000001</v>
      </c>
      <c r="AB42" s="52">
        <v>13070</v>
      </c>
      <c r="AC42" s="52">
        <v>9775</v>
      </c>
      <c r="AD42" s="52">
        <v>14410.832069999999</v>
      </c>
      <c r="AE42" s="52">
        <v>12817.39824</v>
      </c>
      <c r="AF42" s="52">
        <v>9242.1886999999988</v>
      </c>
      <c r="AG42" s="52">
        <v>10832.563109999999</v>
      </c>
      <c r="AH42" s="52">
        <v>12254</v>
      </c>
      <c r="AI42" s="52">
        <v>32589</v>
      </c>
      <c r="AJ42" s="52">
        <v>32635</v>
      </c>
      <c r="AK42" s="52">
        <v>37235</v>
      </c>
      <c r="AL42" s="52">
        <v>44774</v>
      </c>
      <c r="AM42" s="52">
        <v>58853</v>
      </c>
      <c r="AN42" s="52">
        <v>72598</v>
      </c>
      <c r="AO42" s="52">
        <v>96060</v>
      </c>
      <c r="AP42" s="52">
        <v>28249</v>
      </c>
      <c r="AQ42" s="52">
        <v>24555</v>
      </c>
      <c r="AR42" s="52">
        <v>23879</v>
      </c>
      <c r="AS42" s="52">
        <v>25098</v>
      </c>
      <c r="AT42" s="52">
        <v>26188</v>
      </c>
      <c r="AU42" s="52">
        <v>31335</v>
      </c>
      <c r="AV42" s="52">
        <v>28819</v>
      </c>
      <c r="AW42" s="52">
        <v>28918</v>
      </c>
      <c r="AX42" s="52">
        <v>43492</v>
      </c>
      <c r="AY42" s="52">
        <v>39087</v>
      </c>
      <c r="AZ42" s="52">
        <v>33365</v>
      </c>
      <c r="BA42" s="52">
        <v>30444</v>
      </c>
      <c r="BB42" s="52">
        <v>31669</v>
      </c>
      <c r="BC42" s="52">
        <v>23172</v>
      </c>
      <c r="BD42" s="52">
        <v>21960</v>
      </c>
      <c r="BE42" s="52">
        <v>24519</v>
      </c>
      <c r="BF42" s="52">
        <v>22288</v>
      </c>
      <c r="BG42" s="52">
        <v>17260</v>
      </c>
      <c r="BH42" s="52">
        <v>14400</v>
      </c>
      <c r="BI42" s="52">
        <v>10890</v>
      </c>
      <c r="BJ42" s="52">
        <v>10995</v>
      </c>
      <c r="BK42" s="52">
        <v>13039</v>
      </c>
      <c r="BL42" s="50">
        <v>14197</v>
      </c>
      <c r="BM42" s="50">
        <v>13688</v>
      </c>
      <c r="BN42" s="50">
        <v>17161</v>
      </c>
      <c r="BO42" s="50">
        <v>8423</v>
      </c>
      <c r="BP42" s="50">
        <v>8423</v>
      </c>
      <c r="BQ42" s="50">
        <v>2884</v>
      </c>
      <c r="BR42" s="50">
        <v>1945.7</v>
      </c>
      <c r="BS42" s="50">
        <v>3897</v>
      </c>
    </row>
    <row r="43" spans="1:74" ht="14.1" customHeight="1">
      <c r="A43" s="13" t="s">
        <v>309</v>
      </c>
      <c r="B43" s="93">
        <v>52586</v>
      </c>
      <c r="C43" s="93">
        <v>336</v>
      </c>
      <c r="D43" s="93">
        <v>7947</v>
      </c>
      <c r="E43" s="93">
        <v>616</v>
      </c>
      <c r="F43" s="93">
        <v>1624</v>
      </c>
      <c r="G43" s="55">
        <v>38365</v>
      </c>
      <c r="H43" s="55">
        <v>47051</v>
      </c>
      <c r="I43" s="55">
        <v>78784</v>
      </c>
      <c r="J43" s="55">
        <v>123911</v>
      </c>
      <c r="K43" s="55">
        <v>82453</v>
      </c>
      <c r="L43" s="55">
        <v>80491</v>
      </c>
      <c r="M43" s="55">
        <v>37218</v>
      </c>
      <c r="N43" s="55">
        <v>50106</v>
      </c>
      <c r="O43" s="55">
        <v>35739</v>
      </c>
      <c r="P43" s="55">
        <v>37586</v>
      </c>
      <c r="Q43" s="55">
        <v>83498</v>
      </c>
      <c r="R43" s="55">
        <v>67546</v>
      </c>
      <c r="S43" s="55">
        <v>72802</v>
      </c>
      <c r="T43" s="55">
        <v>83498</v>
      </c>
      <c r="U43" s="55">
        <v>91595</v>
      </c>
      <c r="V43" s="55">
        <v>91595</v>
      </c>
      <c r="W43" s="55">
        <v>41821</v>
      </c>
      <c r="X43" s="55">
        <v>16610</v>
      </c>
      <c r="Y43" s="55">
        <v>23724</v>
      </c>
      <c r="Z43" s="55">
        <v>26221</v>
      </c>
      <c r="AA43" s="55">
        <v>55666.119419999995</v>
      </c>
      <c r="AB43" s="55">
        <v>3832</v>
      </c>
      <c r="AC43" s="55">
        <v>15650</v>
      </c>
      <c r="AD43" s="55">
        <v>27028.461770000002</v>
      </c>
      <c r="AE43" s="55">
        <v>10986</v>
      </c>
      <c r="AF43" s="55">
        <v>4464.9042499999996</v>
      </c>
      <c r="AG43" s="55">
        <v>7080.90427</v>
      </c>
      <c r="AH43" s="55">
        <v>7081</v>
      </c>
      <c r="AI43" s="55">
        <v>601</v>
      </c>
      <c r="AJ43" s="55">
        <v>601</v>
      </c>
      <c r="AK43" s="55">
        <v>601</v>
      </c>
      <c r="AL43" s="55">
        <v>3459</v>
      </c>
      <c r="AM43" s="55">
        <v>24355</v>
      </c>
      <c r="AN43" s="55">
        <v>37369</v>
      </c>
      <c r="AO43" s="55">
        <v>62268</v>
      </c>
      <c r="AP43" s="55">
        <v>101680</v>
      </c>
      <c r="AQ43" s="55">
        <v>93072</v>
      </c>
      <c r="AR43" s="55">
        <v>61305</v>
      </c>
      <c r="AS43" s="55">
        <v>118030</v>
      </c>
      <c r="AT43" s="55">
        <v>98939</v>
      </c>
      <c r="AU43" s="55">
        <v>60076</v>
      </c>
      <c r="AV43" s="55">
        <v>89652</v>
      </c>
      <c r="AW43" s="55">
        <v>95365</v>
      </c>
      <c r="AX43" s="55">
        <v>67578</v>
      </c>
      <c r="AY43" s="55">
        <v>75505</v>
      </c>
      <c r="AZ43" s="55">
        <v>79223</v>
      </c>
      <c r="BA43" s="55">
        <v>90032</v>
      </c>
      <c r="BB43" s="55">
        <v>57352</v>
      </c>
      <c r="BC43" s="55">
        <v>69451</v>
      </c>
      <c r="BD43" s="55">
        <v>45397</v>
      </c>
      <c r="BE43" s="55">
        <v>24743</v>
      </c>
      <c r="BF43" s="55">
        <v>31317</v>
      </c>
      <c r="BG43" s="55">
        <v>45508</v>
      </c>
      <c r="BH43" s="55">
        <v>24599</v>
      </c>
      <c r="BI43" s="55">
        <v>9539</v>
      </c>
      <c r="BJ43" s="55">
        <v>11014</v>
      </c>
      <c r="BK43" s="55">
        <v>22500</v>
      </c>
      <c r="BL43" s="48">
        <v>4489</v>
      </c>
      <c r="BM43" s="48">
        <v>6292</v>
      </c>
      <c r="BN43" s="48">
        <v>7393</v>
      </c>
      <c r="BO43" s="48">
        <v>82318</v>
      </c>
      <c r="BP43" s="48">
        <v>82318</v>
      </c>
      <c r="BQ43" s="48">
        <v>43800.5</v>
      </c>
      <c r="BR43" s="48">
        <v>0</v>
      </c>
      <c r="BS43" s="48">
        <v>7165.9</v>
      </c>
    </row>
    <row r="44" spans="1:74" ht="14.1" customHeight="1">
      <c r="A44" s="49" t="s">
        <v>187</v>
      </c>
      <c r="B44" s="94">
        <v>30079</v>
      </c>
      <c r="C44" s="94">
        <v>0</v>
      </c>
      <c r="D44" s="94">
        <v>0</v>
      </c>
      <c r="E44" s="94">
        <v>0</v>
      </c>
      <c r="F44" s="94">
        <v>19666</v>
      </c>
      <c r="G44" s="50">
        <v>0</v>
      </c>
      <c r="H44" s="50">
        <v>0</v>
      </c>
      <c r="I44" s="50">
        <v>0</v>
      </c>
      <c r="J44" s="50">
        <v>7484</v>
      </c>
      <c r="K44" s="50">
        <v>0</v>
      </c>
      <c r="L44" s="50"/>
      <c r="M44" s="50">
        <v>0</v>
      </c>
      <c r="N44" s="50">
        <v>102155</v>
      </c>
      <c r="O44" s="50">
        <v>0</v>
      </c>
      <c r="P44" s="50">
        <v>0</v>
      </c>
      <c r="Q44" s="50">
        <v>66757</v>
      </c>
      <c r="R44" s="50">
        <v>96238</v>
      </c>
      <c r="S44" s="50">
        <v>66757</v>
      </c>
      <c r="T44" s="50">
        <v>66757</v>
      </c>
      <c r="U44" s="50">
        <v>22</v>
      </c>
      <c r="V44" s="50">
        <v>66757</v>
      </c>
      <c r="W44" s="50">
        <v>23188</v>
      </c>
      <c r="X44" s="50">
        <v>23166</v>
      </c>
      <c r="Y44" s="50">
        <v>23188</v>
      </c>
      <c r="Z44" s="50">
        <v>23166</v>
      </c>
      <c r="AA44" s="50">
        <v>0</v>
      </c>
      <c r="AB44" s="50">
        <v>85222</v>
      </c>
      <c r="AC44" s="50">
        <v>85222</v>
      </c>
      <c r="AD44" s="50">
        <v>85222</v>
      </c>
      <c r="AE44" s="50">
        <v>0</v>
      </c>
      <c r="AF44" s="50">
        <v>180220.58719999998</v>
      </c>
      <c r="AG44" s="50">
        <v>54683.222630000004</v>
      </c>
      <c r="AH44" s="50">
        <v>54676</v>
      </c>
      <c r="AI44" s="50">
        <v>0</v>
      </c>
      <c r="AJ44" s="50">
        <v>0</v>
      </c>
      <c r="AK44" s="50">
        <v>105453</v>
      </c>
      <c r="AL44" s="50">
        <v>105453</v>
      </c>
      <c r="AM44" s="50">
        <v>0</v>
      </c>
      <c r="AN44" s="50">
        <v>162652</v>
      </c>
      <c r="AO44" s="50">
        <v>112652</v>
      </c>
      <c r="AP44" s="50">
        <v>112652</v>
      </c>
      <c r="AQ44" s="50">
        <v>139172</v>
      </c>
      <c r="AR44" s="50">
        <v>139172</v>
      </c>
      <c r="AS44" s="50">
        <v>139172</v>
      </c>
      <c r="AT44" s="50">
        <v>139172</v>
      </c>
      <c r="AU44" s="50">
        <v>79840</v>
      </c>
      <c r="AV44" s="50">
        <v>79840</v>
      </c>
      <c r="AW44" s="50">
        <v>79840</v>
      </c>
      <c r="AX44" s="50">
        <v>79840</v>
      </c>
      <c r="AY44" s="50">
        <v>0</v>
      </c>
      <c r="AZ44" s="50">
        <v>78130</v>
      </c>
      <c r="BA44" s="50">
        <v>78130</v>
      </c>
      <c r="BB44" s="50">
        <v>78130</v>
      </c>
      <c r="BC44" s="50">
        <v>0</v>
      </c>
      <c r="BD44" s="50">
        <v>0</v>
      </c>
      <c r="BE44" s="50">
        <v>57887</v>
      </c>
      <c r="BF44" s="50">
        <v>57887</v>
      </c>
      <c r="BG44" s="50">
        <v>0</v>
      </c>
      <c r="BH44" s="50">
        <v>0</v>
      </c>
      <c r="BI44" s="50">
        <v>38696</v>
      </c>
      <c r="BJ44" s="50">
        <v>38696</v>
      </c>
      <c r="BK44" s="50">
        <v>0</v>
      </c>
      <c r="BL44" s="50">
        <v>0</v>
      </c>
      <c r="BM44" s="50">
        <v>18187</v>
      </c>
      <c r="BN44" s="50">
        <v>18187</v>
      </c>
      <c r="BO44" s="50">
        <v>10906</v>
      </c>
      <c r="BP44" s="50">
        <v>10906</v>
      </c>
      <c r="BQ44" s="50">
        <v>598.1</v>
      </c>
      <c r="BR44" s="50">
        <v>1400.8</v>
      </c>
      <c r="BS44" s="50">
        <v>1400.8</v>
      </c>
    </row>
    <row r="45" spans="1:74" ht="14.1" customHeight="1">
      <c r="A45" s="13" t="s">
        <v>310</v>
      </c>
      <c r="B45" s="93">
        <v>872</v>
      </c>
      <c r="C45" s="93">
        <v>872</v>
      </c>
      <c r="D45" s="93">
        <v>872</v>
      </c>
      <c r="E45" s="93">
        <v>850</v>
      </c>
      <c r="F45" s="93">
        <v>872</v>
      </c>
      <c r="G45" s="48">
        <v>1012</v>
      </c>
      <c r="H45" s="48">
        <v>1052</v>
      </c>
      <c r="I45" s="48">
        <v>856</v>
      </c>
      <c r="J45" s="48">
        <v>850</v>
      </c>
      <c r="K45" s="48">
        <v>814</v>
      </c>
      <c r="L45" s="48">
        <v>725</v>
      </c>
      <c r="M45" s="48">
        <v>725</v>
      </c>
      <c r="N45" s="48">
        <v>725</v>
      </c>
      <c r="O45" s="48">
        <v>559</v>
      </c>
      <c r="P45" s="48">
        <v>409</v>
      </c>
      <c r="Q45" s="48">
        <v>3733</v>
      </c>
      <c r="R45" s="48">
        <v>613</v>
      </c>
      <c r="S45" s="48">
        <v>2024</v>
      </c>
      <c r="T45" s="48">
        <v>3733</v>
      </c>
      <c r="U45" s="48">
        <v>899</v>
      </c>
      <c r="V45" s="48">
        <v>899</v>
      </c>
      <c r="W45" s="48">
        <v>6134</v>
      </c>
      <c r="X45" s="48">
        <v>5873</v>
      </c>
      <c r="Y45" s="48">
        <v>2923</v>
      </c>
      <c r="Z45" s="48">
        <v>1965</v>
      </c>
      <c r="AA45" s="48">
        <v>1964.9613489999772</v>
      </c>
      <c r="AB45" s="48">
        <v>2035</v>
      </c>
      <c r="AC45" s="48">
        <v>18684</v>
      </c>
      <c r="AD45" s="48">
        <v>18683.845348999977</v>
      </c>
      <c r="AE45" s="48">
        <v>19493.732348999976</v>
      </c>
      <c r="AF45" s="48">
        <v>19493.732348999976</v>
      </c>
      <c r="AG45" s="48">
        <v>19498.732348999976</v>
      </c>
      <c r="AH45" s="48">
        <v>19506</v>
      </c>
      <c r="AI45" s="48">
        <v>7559</v>
      </c>
      <c r="AJ45" s="48">
        <v>14280</v>
      </c>
      <c r="AK45" s="48">
        <v>11054</v>
      </c>
      <c r="AL45" s="48">
        <v>11038</v>
      </c>
      <c r="AM45" s="48">
        <v>30659</v>
      </c>
      <c r="AN45" s="48">
        <v>23953</v>
      </c>
      <c r="AO45" s="48">
        <v>20266</v>
      </c>
      <c r="AP45" s="48">
        <v>15495</v>
      </c>
      <c r="AQ45" s="48">
        <v>12213</v>
      </c>
      <c r="AR45" s="48">
        <v>5890</v>
      </c>
      <c r="AS45" s="48">
        <v>3858</v>
      </c>
      <c r="AT45" s="48">
        <v>1002</v>
      </c>
      <c r="AU45" s="48">
        <v>2289</v>
      </c>
      <c r="AV45" s="48">
        <v>17</v>
      </c>
      <c r="AW45" s="48">
        <v>17</v>
      </c>
      <c r="AX45" s="48">
        <v>2451</v>
      </c>
      <c r="AY45" s="48">
        <v>2445</v>
      </c>
      <c r="AZ45" s="48">
        <v>2438</v>
      </c>
      <c r="BA45" s="48">
        <v>3038</v>
      </c>
      <c r="BB45" s="48">
        <v>2846</v>
      </c>
      <c r="BC45" s="48">
        <v>2435</v>
      </c>
      <c r="BD45" s="48">
        <v>2428</v>
      </c>
      <c r="BE45" s="48">
        <v>2424</v>
      </c>
      <c r="BF45" s="48">
        <v>2439</v>
      </c>
      <c r="BG45" s="48">
        <v>4164</v>
      </c>
      <c r="BH45" s="48">
        <v>2532</v>
      </c>
      <c r="BI45" s="48">
        <v>2563</v>
      </c>
      <c r="BJ45" s="48">
        <v>2566</v>
      </c>
      <c r="BK45" s="48">
        <v>3489</v>
      </c>
      <c r="BL45" s="48">
        <v>3481</v>
      </c>
      <c r="BM45" s="48">
        <v>3554</v>
      </c>
      <c r="BN45" s="48">
        <v>3800</v>
      </c>
      <c r="BO45" s="48">
        <v>0</v>
      </c>
      <c r="BP45" s="48">
        <v>0</v>
      </c>
      <c r="BQ45" s="48">
        <v>3538.1</v>
      </c>
      <c r="BR45" s="48">
        <v>0.5</v>
      </c>
      <c r="BS45" s="48">
        <v>2.6</v>
      </c>
    </row>
    <row r="46" spans="1:74" ht="14.1" customHeight="1">
      <c r="A46" s="49" t="s">
        <v>188</v>
      </c>
      <c r="B46" s="94">
        <v>16983</v>
      </c>
      <c r="C46" s="94">
        <v>15605</v>
      </c>
      <c r="D46" s="94">
        <v>13385</v>
      </c>
      <c r="E46" s="94">
        <v>10653</v>
      </c>
      <c r="F46" s="94">
        <v>11540</v>
      </c>
      <c r="G46" s="50">
        <v>10505</v>
      </c>
      <c r="H46" s="50">
        <v>11047</v>
      </c>
      <c r="I46" s="50">
        <v>12305</v>
      </c>
      <c r="J46" s="50">
        <v>12753</v>
      </c>
      <c r="K46" s="50">
        <v>10589</v>
      </c>
      <c r="L46" s="50">
        <v>11286</v>
      </c>
      <c r="M46" s="50">
        <v>11291</v>
      </c>
      <c r="N46" s="50">
        <v>12254</v>
      </c>
      <c r="O46" s="50">
        <v>9732</v>
      </c>
      <c r="P46" s="50">
        <v>10144</v>
      </c>
      <c r="Q46" s="50">
        <v>8047</v>
      </c>
      <c r="R46" s="50">
        <v>10089</v>
      </c>
      <c r="S46" s="50">
        <v>10161</v>
      </c>
      <c r="T46" s="50">
        <v>8047</v>
      </c>
      <c r="U46" s="50">
        <v>8346</v>
      </c>
      <c r="V46" s="50">
        <v>8346</v>
      </c>
      <c r="W46" s="50">
        <v>8605</v>
      </c>
      <c r="X46" s="50">
        <v>7298</v>
      </c>
      <c r="Y46" s="50">
        <v>7072</v>
      </c>
      <c r="Z46" s="50">
        <v>6843</v>
      </c>
      <c r="AA46" s="50">
        <v>6821.4955400000008</v>
      </c>
      <c r="AB46" s="50">
        <v>8427</v>
      </c>
      <c r="AC46" s="50">
        <v>10511</v>
      </c>
      <c r="AD46" s="50">
        <v>14346.336059999998</v>
      </c>
      <c r="AE46" s="50">
        <v>17923.68075</v>
      </c>
      <c r="AF46" s="50">
        <v>24200.785100000001</v>
      </c>
      <c r="AG46" s="50">
        <v>26141.912840000001</v>
      </c>
      <c r="AH46" s="50">
        <v>26177</v>
      </c>
      <c r="AI46" s="50">
        <v>24832</v>
      </c>
      <c r="AJ46" s="50">
        <v>19567</v>
      </c>
      <c r="AK46" s="50">
        <v>21363</v>
      </c>
      <c r="AL46" s="50">
        <v>22104</v>
      </c>
      <c r="AM46" s="50">
        <v>21334</v>
      </c>
      <c r="AN46" s="50">
        <v>22311</v>
      </c>
      <c r="AO46" s="50">
        <v>26855</v>
      </c>
      <c r="AP46" s="50">
        <v>42305</v>
      </c>
      <c r="AQ46" s="50">
        <v>40344</v>
      </c>
      <c r="AR46" s="50">
        <v>37816</v>
      </c>
      <c r="AS46" s="50">
        <v>35624</v>
      </c>
      <c r="AT46" s="50">
        <v>34833</v>
      </c>
      <c r="AU46" s="50">
        <v>22780</v>
      </c>
      <c r="AV46" s="50">
        <v>21003</v>
      </c>
      <c r="AW46" s="50">
        <v>23256</v>
      </c>
      <c r="AX46" s="50">
        <v>24338</v>
      </c>
      <c r="AY46" s="50">
        <v>27952</v>
      </c>
      <c r="AZ46" s="50">
        <v>26055</v>
      </c>
      <c r="BA46" s="50">
        <v>17040</v>
      </c>
      <c r="BB46" s="50">
        <v>15655</v>
      </c>
      <c r="BC46" s="50">
        <v>13125</v>
      </c>
      <c r="BD46" s="50">
        <v>14729</v>
      </c>
      <c r="BE46" s="50">
        <v>17018</v>
      </c>
      <c r="BF46" s="50">
        <v>22870</v>
      </c>
      <c r="BG46" s="50">
        <v>22363</v>
      </c>
      <c r="BH46" s="50">
        <v>20954</v>
      </c>
      <c r="BI46" s="50">
        <v>18453</v>
      </c>
      <c r="BJ46" s="50">
        <v>17611</v>
      </c>
      <c r="BK46" s="50">
        <v>14917</v>
      </c>
      <c r="BL46" s="50">
        <v>11185</v>
      </c>
      <c r="BM46" s="50">
        <v>9737</v>
      </c>
      <c r="BN46" s="50">
        <v>7471</v>
      </c>
      <c r="BO46" s="50">
        <v>3043</v>
      </c>
      <c r="BP46" s="50">
        <v>3179</v>
      </c>
      <c r="BQ46" s="50">
        <v>2147.6999999999998</v>
      </c>
      <c r="BR46" s="50">
        <v>1403.8</v>
      </c>
      <c r="BS46" s="50">
        <v>1226.8</v>
      </c>
    </row>
    <row r="47" spans="1:74" ht="14.1" customHeight="1">
      <c r="A47" s="13" t="s">
        <v>311</v>
      </c>
      <c r="B47" s="93">
        <v>3757</v>
      </c>
      <c r="C47" s="93">
        <v>3918</v>
      </c>
      <c r="D47" s="93">
        <v>2566</v>
      </c>
      <c r="E47" s="93">
        <v>2749</v>
      </c>
      <c r="F47" s="93">
        <v>2873</v>
      </c>
      <c r="G47" s="48">
        <v>2867</v>
      </c>
      <c r="H47" s="48">
        <v>2928</v>
      </c>
      <c r="I47" s="48">
        <v>2990</v>
      </c>
      <c r="J47" s="48">
        <v>3054</v>
      </c>
      <c r="K47" s="48">
        <v>3119</v>
      </c>
      <c r="L47" s="48">
        <v>3186</v>
      </c>
      <c r="M47" s="48">
        <v>3254</v>
      </c>
      <c r="N47" s="48">
        <v>3323</v>
      </c>
      <c r="O47" s="48">
        <v>3394</v>
      </c>
      <c r="P47" s="48">
        <v>2443</v>
      </c>
      <c r="Q47" s="48">
        <v>2658</v>
      </c>
      <c r="R47" s="48">
        <v>2548</v>
      </c>
      <c r="S47" s="48">
        <v>2602</v>
      </c>
      <c r="T47" s="48">
        <v>2658</v>
      </c>
      <c r="U47" s="48">
        <v>0</v>
      </c>
      <c r="V47" s="48">
        <v>2772</v>
      </c>
      <c r="W47" s="48">
        <v>13824</v>
      </c>
      <c r="X47" s="48">
        <v>2891</v>
      </c>
      <c r="Y47" s="48">
        <v>14358</v>
      </c>
      <c r="Z47" s="48">
        <v>15267</v>
      </c>
      <c r="AA47" s="48">
        <v>17082.931440000004</v>
      </c>
      <c r="AB47" s="48">
        <v>18059</v>
      </c>
      <c r="AC47" s="48">
        <v>18163</v>
      </c>
      <c r="AD47" s="48">
        <v>19711.919730000001</v>
      </c>
      <c r="AE47" s="48">
        <v>18640.061820000003</v>
      </c>
      <c r="AF47" s="48">
        <v>16103.741169999998</v>
      </c>
      <c r="AG47" s="48">
        <v>15053.679970000005</v>
      </c>
      <c r="AH47" s="48">
        <v>15536</v>
      </c>
      <c r="AI47" s="48">
        <v>12145</v>
      </c>
      <c r="AJ47" s="48"/>
      <c r="AK47" s="48"/>
      <c r="AL47" s="48"/>
      <c r="AM47" s="48"/>
      <c r="AN47" s="48">
        <v>0</v>
      </c>
      <c r="AO47" s="48">
        <v>0</v>
      </c>
      <c r="AP47" s="48">
        <v>0</v>
      </c>
      <c r="AQ47" s="48">
        <v>0</v>
      </c>
      <c r="AR47" s="48">
        <v>0</v>
      </c>
      <c r="AS47" s="48">
        <v>0</v>
      </c>
      <c r="AT47" s="48">
        <v>0</v>
      </c>
      <c r="AU47" s="48">
        <v>0</v>
      </c>
      <c r="AV47" s="48">
        <v>0</v>
      </c>
      <c r="AW47" s="48">
        <v>0</v>
      </c>
      <c r="AX47" s="48">
        <v>0</v>
      </c>
      <c r="AY47" s="48">
        <v>0</v>
      </c>
      <c r="AZ47" s="48">
        <v>0</v>
      </c>
      <c r="BA47" s="48">
        <v>0</v>
      </c>
      <c r="BB47" s="48">
        <v>0</v>
      </c>
      <c r="BC47" s="48">
        <v>0</v>
      </c>
      <c r="BD47" s="48">
        <v>0</v>
      </c>
      <c r="BE47" s="48">
        <v>0</v>
      </c>
      <c r="BF47" s="48">
        <v>0</v>
      </c>
      <c r="BG47" s="48">
        <v>0</v>
      </c>
      <c r="BH47" s="48">
        <v>0</v>
      </c>
      <c r="BI47" s="48">
        <v>0</v>
      </c>
      <c r="BJ47" s="48">
        <v>0</v>
      </c>
      <c r="BK47" s="48">
        <v>0</v>
      </c>
      <c r="BL47" s="48">
        <v>0</v>
      </c>
      <c r="BM47" s="48">
        <v>0</v>
      </c>
      <c r="BN47" s="48">
        <v>0</v>
      </c>
      <c r="BO47" s="48">
        <v>0</v>
      </c>
      <c r="BP47" s="48">
        <v>0</v>
      </c>
      <c r="BQ47" s="48">
        <v>0</v>
      </c>
      <c r="BR47" s="48">
        <v>0</v>
      </c>
      <c r="BS47" s="48">
        <v>3</v>
      </c>
    </row>
    <row r="48" spans="1:74" s="57" customFormat="1" ht="14.1" customHeight="1">
      <c r="A48" s="49" t="s">
        <v>312</v>
      </c>
      <c r="B48" s="94">
        <v>12294</v>
      </c>
      <c r="C48" s="94">
        <v>13211</v>
      </c>
      <c r="D48" s="94">
        <v>12439</v>
      </c>
      <c r="E48" s="94">
        <v>11796</v>
      </c>
      <c r="F48" s="94">
        <v>12179</v>
      </c>
      <c r="G48" s="50">
        <v>6814</v>
      </c>
      <c r="H48" s="50">
        <v>6705</v>
      </c>
      <c r="I48" s="50">
        <v>7077</v>
      </c>
      <c r="J48" s="50">
        <v>7544</v>
      </c>
      <c r="K48" s="50">
        <v>6570</v>
      </c>
      <c r="L48" s="50">
        <v>7669</v>
      </c>
      <c r="M48" s="50">
        <v>8725</v>
      </c>
      <c r="N48" s="50">
        <v>9067</v>
      </c>
      <c r="O48" s="50">
        <v>12431</v>
      </c>
      <c r="P48" s="50">
        <v>11877</v>
      </c>
      <c r="Q48" s="50">
        <v>12201</v>
      </c>
      <c r="R48" s="50">
        <v>12142</v>
      </c>
      <c r="S48" s="50">
        <v>11193</v>
      </c>
      <c r="T48" s="50">
        <v>12201</v>
      </c>
      <c r="U48" s="50">
        <v>12479</v>
      </c>
      <c r="V48" s="56">
        <v>12479</v>
      </c>
      <c r="W48" s="56"/>
      <c r="X48" s="56">
        <v>14062</v>
      </c>
      <c r="Y48" s="56"/>
      <c r="Z48" s="56"/>
      <c r="AA48" s="56"/>
      <c r="AB48" s="56"/>
      <c r="AC48" s="56"/>
      <c r="AD48" s="56"/>
      <c r="AE48" s="56"/>
      <c r="AF48" s="56"/>
      <c r="AG48" s="56"/>
      <c r="AH48" s="56"/>
      <c r="AI48" s="56"/>
      <c r="AJ48" s="56"/>
      <c r="AK48" s="56"/>
      <c r="AL48" s="56"/>
      <c r="AM48" s="56"/>
      <c r="AN48" s="56"/>
      <c r="AO48" s="56"/>
      <c r="AP48" s="56"/>
      <c r="AQ48" s="56"/>
      <c r="AR48" s="56"/>
      <c r="AS48" s="56"/>
      <c r="AT48" s="56"/>
      <c r="AU48" s="56"/>
      <c r="AV48" s="56"/>
      <c r="AW48" s="56"/>
      <c r="AX48" s="56"/>
      <c r="AY48" s="56"/>
      <c r="AZ48" s="56"/>
      <c r="BA48" s="56"/>
      <c r="BB48" s="56"/>
      <c r="BC48" s="56"/>
      <c r="BD48" s="56"/>
      <c r="BE48" s="56"/>
      <c r="BF48" s="56"/>
      <c r="BG48" s="56"/>
      <c r="BH48" s="56"/>
      <c r="BI48" s="56"/>
      <c r="BJ48" s="56"/>
      <c r="BK48" s="56"/>
      <c r="BL48" s="56"/>
      <c r="BM48" s="56"/>
      <c r="BN48" s="56"/>
      <c r="BO48" s="56"/>
      <c r="BP48" s="56"/>
      <c r="BQ48" s="56"/>
      <c r="BR48" s="56"/>
      <c r="BS48" s="56"/>
      <c r="BT48" s="77"/>
      <c r="BU48" s="77"/>
      <c r="BV48" s="77"/>
    </row>
    <row r="49" spans="1:71" ht="14.1" customHeight="1">
      <c r="A49" s="58" t="s">
        <v>189</v>
      </c>
      <c r="B49" s="97">
        <v>1281</v>
      </c>
      <c r="C49" s="97">
        <v>8885</v>
      </c>
      <c r="D49" s="97">
        <v>285</v>
      </c>
      <c r="E49" s="97">
        <v>13206</v>
      </c>
      <c r="F49" s="97">
        <v>4225</v>
      </c>
      <c r="G49" s="59">
        <v>16017</v>
      </c>
      <c r="H49" s="59">
        <v>5136</v>
      </c>
      <c r="I49" s="59">
        <v>15919</v>
      </c>
      <c r="J49" s="59">
        <v>4965</v>
      </c>
      <c r="K49" s="59">
        <v>16604</v>
      </c>
      <c r="L49" s="59"/>
      <c r="M49" s="59"/>
      <c r="N49" s="59"/>
      <c r="O49" s="59"/>
      <c r="P49" s="59"/>
      <c r="Q49" s="59"/>
      <c r="R49" s="59"/>
      <c r="S49" s="59"/>
      <c r="T49" s="59"/>
      <c r="U49" s="59"/>
      <c r="V49" s="59"/>
      <c r="W49" s="59"/>
      <c r="X49" s="59"/>
      <c r="Y49" s="59"/>
      <c r="Z49" s="59"/>
      <c r="AA49" s="59"/>
      <c r="AB49" s="59"/>
      <c r="AC49" s="59"/>
      <c r="AD49" s="59"/>
      <c r="AE49" s="59"/>
      <c r="AF49" s="59"/>
      <c r="AG49" s="59"/>
      <c r="AH49" s="59"/>
      <c r="AI49" s="59"/>
      <c r="AJ49" s="59"/>
      <c r="AK49" s="59"/>
      <c r="AL49" s="59"/>
      <c r="AM49" s="59"/>
      <c r="AN49" s="59"/>
      <c r="AO49" s="59"/>
      <c r="AP49" s="59"/>
      <c r="AQ49" s="59"/>
      <c r="AR49" s="59"/>
      <c r="AS49" s="59"/>
      <c r="AT49" s="59"/>
      <c r="AU49" s="59"/>
      <c r="AV49" s="59"/>
      <c r="AW49" s="59"/>
      <c r="AX49" s="59"/>
      <c r="AY49" s="59"/>
      <c r="AZ49" s="59"/>
      <c r="BA49" s="59"/>
      <c r="BB49" s="59"/>
      <c r="BC49" s="59"/>
      <c r="BD49" s="59"/>
      <c r="BE49" s="59"/>
      <c r="BF49" s="59"/>
      <c r="BG49" s="59"/>
      <c r="BH49" s="59"/>
      <c r="BI49" s="59"/>
      <c r="BJ49" s="59"/>
      <c r="BK49" s="59"/>
      <c r="BL49" s="59"/>
      <c r="BM49" s="59"/>
      <c r="BN49" s="59"/>
      <c r="BO49" s="59"/>
      <c r="BP49" s="59"/>
      <c r="BQ49" s="59"/>
      <c r="BR49" s="59"/>
      <c r="BS49" s="59"/>
    </row>
    <row r="50" spans="1:71" ht="7.2" customHeight="1">
      <c r="A50" s="13"/>
      <c r="S50" s="11"/>
      <c r="T50" s="11"/>
    </row>
    <row r="51" spans="1:71" ht="14.1" customHeight="1">
      <c r="A51" s="46" t="s">
        <v>313</v>
      </c>
      <c r="B51" s="92">
        <v>1201030</v>
      </c>
      <c r="C51" s="92">
        <v>1142998</v>
      </c>
      <c r="D51" s="92">
        <v>996705</v>
      </c>
      <c r="E51" s="92">
        <v>847031</v>
      </c>
      <c r="F51" s="92">
        <v>771632</v>
      </c>
      <c r="G51" s="47">
        <v>671173</v>
      </c>
      <c r="H51" s="47">
        <v>611308</v>
      </c>
      <c r="I51" s="47">
        <v>578963</v>
      </c>
      <c r="J51" s="47">
        <v>518981</v>
      </c>
      <c r="K51" s="47">
        <v>534190</v>
      </c>
      <c r="L51" s="47">
        <v>522210</v>
      </c>
      <c r="M51" s="47">
        <v>233345</v>
      </c>
      <c r="N51" s="47">
        <v>236297</v>
      </c>
      <c r="O51" s="47">
        <v>248872</v>
      </c>
      <c r="P51" s="47">
        <v>218070</v>
      </c>
      <c r="Q51" s="47">
        <v>101037</v>
      </c>
      <c r="R51" s="47">
        <v>190133</v>
      </c>
      <c r="S51" s="47">
        <v>97565</v>
      </c>
      <c r="T51" s="47">
        <v>101038</v>
      </c>
      <c r="U51" s="47">
        <v>136263</v>
      </c>
      <c r="V51" s="47">
        <v>136264</v>
      </c>
      <c r="W51" s="47">
        <v>125805</v>
      </c>
      <c r="X51" s="47">
        <v>122915</v>
      </c>
      <c r="Y51" s="47">
        <v>126698</v>
      </c>
      <c r="Z51" s="47">
        <v>132675.71017999999</v>
      </c>
      <c r="AA51" s="47">
        <v>128228.4379</v>
      </c>
      <c r="AB51" s="47">
        <v>67322</v>
      </c>
      <c r="AC51" s="47">
        <v>95188</v>
      </c>
      <c r="AD51" s="47">
        <v>150612.49322999999</v>
      </c>
      <c r="AE51" s="47">
        <v>43324.308959999995</v>
      </c>
      <c r="AF51" s="47">
        <v>207936.13255000001</v>
      </c>
      <c r="AG51" s="47">
        <v>154184.77213</v>
      </c>
      <c r="AH51" s="47">
        <v>226705</v>
      </c>
      <c r="AI51" s="47">
        <v>197529</v>
      </c>
      <c r="AJ51" s="47">
        <v>239755</v>
      </c>
      <c r="AK51" s="47">
        <v>249709</v>
      </c>
      <c r="AL51" s="47">
        <v>266829</v>
      </c>
      <c r="AM51" s="47">
        <v>196403</v>
      </c>
      <c r="AN51" s="47">
        <v>168909</v>
      </c>
      <c r="AO51" s="47">
        <v>154061</v>
      </c>
      <c r="AP51" s="47">
        <v>132020</v>
      </c>
      <c r="AQ51" s="47">
        <v>206729</v>
      </c>
      <c r="AR51" s="47">
        <v>489508</v>
      </c>
      <c r="AS51" s="47">
        <v>390257.00016</v>
      </c>
      <c r="AT51" s="47">
        <v>335361</v>
      </c>
      <c r="AU51" s="47">
        <v>210766</v>
      </c>
      <c r="AV51" s="47">
        <v>160497</v>
      </c>
      <c r="AW51" s="47">
        <v>115250</v>
      </c>
      <c r="AX51" s="47">
        <v>137671</v>
      </c>
      <c r="AY51" s="47">
        <v>185585</v>
      </c>
      <c r="AZ51" s="47">
        <v>189298</v>
      </c>
      <c r="BA51" s="47">
        <v>166033</v>
      </c>
      <c r="BB51" s="47">
        <v>109828</v>
      </c>
      <c r="BC51" s="47">
        <v>86819</v>
      </c>
      <c r="BD51" s="47">
        <v>69402</v>
      </c>
      <c r="BE51" s="47">
        <v>65235</v>
      </c>
      <c r="BF51" s="47">
        <v>73665</v>
      </c>
      <c r="BG51" s="47">
        <v>84510</v>
      </c>
      <c r="BH51" s="47">
        <v>79283</v>
      </c>
      <c r="BI51" s="47">
        <v>90991</v>
      </c>
      <c r="BJ51" s="47">
        <v>77348</v>
      </c>
      <c r="BK51" s="47">
        <v>73019</v>
      </c>
      <c r="BL51" s="47">
        <v>72407</v>
      </c>
      <c r="BM51" s="47">
        <v>49586</v>
      </c>
      <c r="BN51" s="47">
        <v>43612</v>
      </c>
      <c r="BO51" s="47">
        <v>40586</v>
      </c>
      <c r="BP51" s="47">
        <v>41163</v>
      </c>
      <c r="BQ51" s="47">
        <v>22972.100000000002</v>
      </c>
      <c r="BR51" s="47">
        <v>16526.8</v>
      </c>
      <c r="BS51" s="47">
        <v>13509.3</v>
      </c>
    </row>
    <row r="52" spans="1:71" ht="14.1" customHeight="1">
      <c r="A52" s="13" t="s">
        <v>314</v>
      </c>
      <c r="B52" s="93">
        <v>751632</v>
      </c>
      <c r="C52" s="93">
        <v>762580</v>
      </c>
      <c r="D52" s="93">
        <v>639874</v>
      </c>
      <c r="E52" s="93">
        <v>493901</v>
      </c>
      <c r="F52" s="93">
        <v>419907</v>
      </c>
      <c r="G52" s="48">
        <v>310357</v>
      </c>
      <c r="H52" s="48">
        <v>254793</v>
      </c>
      <c r="I52" s="48">
        <v>223447</v>
      </c>
      <c r="J52" s="48">
        <v>164886</v>
      </c>
      <c r="K52" s="48">
        <v>118832</v>
      </c>
      <c r="L52" s="48">
        <v>75389</v>
      </c>
      <c r="M52" s="48">
        <v>25714</v>
      </c>
      <c r="N52" s="48">
        <v>23145</v>
      </c>
      <c r="O52" s="48">
        <v>12987</v>
      </c>
      <c r="P52" s="48">
        <v>11144</v>
      </c>
      <c r="Q52" s="48">
        <v>554</v>
      </c>
      <c r="R52" s="48">
        <v>4562</v>
      </c>
      <c r="S52" s="48">
        <v>2556</v>
      </c>
      <c r="T52" s="48">
        <v>554</v>
      </c>
      <c r="U52" s="48">
        <v>24944</v>
      </c>
      <c r="V52" s="48">
        <v>24944</v>
      </c>
      <c r="W52" s="48">
        <v>37171</v>
      </c>
      <c r="X52" s="48">
        <v>39237</v>
      </c>
      <c r="Y52" s="48">
        <v>45582</v>
      </c>
      <c r="Z52" s="48">
        <v>65511</v>
      </c>
      <c r="AA52" s="48">
        <v>86432</v>
      </c>
      <c r="AB52" s="48">
        <v>26585</v>
      </c>
      <c r="AC52" s="48">
        <v>54106</v>
      </c>
      <c r="AD52" s="48">
        <v>109862</v>
      </c>
      <c r="AE52" s="48">
        <v>15257.551549999998</v>
      </c>
      <c r="AF52" s="48">
        <v>178921.25231000001</v>
      </c>
      <c r="AG52" s="48">
        <v>58945.62614</v>
      </c>
      <c r="AH52" s="48">
        <v>128507</v>
      </c>
      <c r="AI52" s="48">
        <v>104155</v>
      </c>
      <c r="AJ52" s="48">
        <v>141566</v>
      </c>
      <c r="AK52" s="48">
        <v>154264</v>
      </c>
      <c r="AL52" s="48">
        <v>170910</v>
      </c>
      <c r="AM52" s="48">
        <v>110701</v>
      </c>
      <c r="AN52" s="48">
        <v>86864</v>
      </c>
      <c r="AO52" s="48">
        <v>72214</v>
      </c>
      <c r="AP52" s="48">
        <v>50477</v>
      </c>
      <c r="AQ52" s="48">
        <v>121185</v>
      </c>
      <c r="AR52" s="48">
        <v>394544</v>
      </c>
      <c r="AS52" s="48">
        <v>338948</v>
      </c>
      <c r="AT52" s="48">
        <v>272584</v>
      </c>
      <c r="AU52" s="48">
        <v>173226</v>
      </c>
      <c r="AV52" s="48">
        <v>123562</v>
      </c>
      <c r="AW52" s="48">
        <v>82014</v>
      </c>
      <c r="AX52" s="48">
        <v>87355</v>
      </c>
      <c r="AY52" s="48">
        <v>118095</v>
      </c>
      <c r="AZ52" s="48">
        <v>121069</v>
      </c>
      <c r="BA52" s="48">
        <v>87759</v>
      </c>
      <c r="BB52" s="48">
        <v>60957</v>
      </c>
      <c r="BC52" s="48">
        <v>39326</v>
      </c>
      <c r="BD52" s="48">
        <v>24167</v>
      </c>
      <c r="BE52" s="48">
        <v>21097</v>
      </c>
      <c r="BF52" s="48">
        <v>32687</v>
      </c>
      <c r="BG52" s="48">
        <v>48679</v>
      </c>
      <c r="BH52" s="48">
        <v>43665</v>
      </c>
      <c r="BI52" s="48">
        <v>61240</v>
      </c>
      <c r="BJ52" s="48">
        <v>49347</v>
      </c>
      <c r="BK52" s="48">
        <v>44042</v>
      </c>
      <c r="BL52" s="48">
        <v>40341</v>
      </c>
      <c r="BM52" s="48">
        <v>20362</v>
      </c>
      <c r="BN52" s="48">
        <v>13655</v>
      </c>
      <c r="BO52" s="48">
        <v>485</v>
      </c>
      <c r="BP52" s="48">
        <v>485</v>
      </c>
      <c r="BQ52" s="48">
        <v>0</v>
      </c>
      <c r="BR52" s="48">
        <v>0</v>
      </c>
      <c r="BS52" s="48">
        <v>0</v>
      </c>
    </row>
    <row r="53" spans="1:71" ht="14.1" customHeight="1">
      <c r="A53" s="49" t="s">
        <v>315</v>
      </c>
      <c r="B53" s="94">
        <v>59494</v>
      </c>
      <c r="C53" s="94">
        <v>0</v>
      </c>
      <c r="D53" s="94">
        <v>0</v>
      </c>
      <c r="E53" s="94">
        <v>0</v>
      </c>
      <c r="F53" s="94">
        <v>0</v>
      </c>
      <c r="G53" s="50" t="s">
        <v>61</v>
      </c>
      <c r="H53" s="50">
        <v>0</v>
      </c>
      <c r="I53" s="50">
        <v>0</v>
      </c>
      <c r="J53" s="50">
        <v>0</v>
      </c>
      <c r="K53" s="50">
        <v>56149</v>
      </c>
      <c r="L53" s="50">
        <v>83331</v>
      </c>
      <c r="M53" s="50">
        <v>148280</v>
      </c>
      <c r="N53" s="50">
        <v>153522</v>
      </c>
      <c r="O53" s="50">
        <v>170102</v>
      </c>
      <c r="P53" s="50">
        <v>141732</v>
      </c>
      <c r="Q53" s="50">
        <v>32515</v>
      </c>
      <c r="R53" s="50">
        <v>116952</v>
      </c>
      <c r="S53" s="50">
        <v>26828</v>
      </c>
      <c r="T53" s="50">
        <v>32515</v>
      </c>
      <c r="U53" s="50">
        <v>43890</v>
      </c>
      <c r="V53" s="50">
        <v>43890</v>
      </c>
      <c r="W53" s="50">
        <v>26426</v>
      </c>
      <c r="X53" s="50">
        <v>25943</v>
      </c>
      <c r="Y53" s="50">
        <v>29930</v>
      </c>
      <c r="Z53" s="50">
        <v>29653</v>
      </c>
      <c r="AA53" s="50">
        <v>5000</v>
      </c>
      <c r="AB53" s="50">
        <v>5000</v>
      </c>
      <c r="AC53" s="50">
        <v>5000</v>
      </c>
      <c r="AD53" s="50">
        <v>5000</v>
      </c>
      <c r="AE53" s="50">
        <v>0</v>
      </c>
      <c r="AF53" s="50">
        <v>0</v>
      </c>
      <c r="AG53" s="50">
        <v>62028.59895</v>
      </c>
      <c r="AH53" s="50">
        <v>62029</v>
      </c>
      <c r="AI53" s="50">
        <v>61794</v>
      </c>
      <c r="AJ53" s="50">
        <v>61162</v>
      </c>
      <c r="AK53" s="50">
        <v>59900</v>
      </c>
      <c r="AL53" s="50">
        <v>58199</v>
      </c>
      <c r="AM53" s="50">
        <v>56611</v>
      </c>
      <c r="AN53" s="50">
        <v>55859</v>
      </c>
      <c r="AO53" s="50">
        <v>54502</v>
      </c>
      <c r="AP53" s="50">
        <v>52302</v>
      </c>
      <c r="AQ53" s="50">
        <v>57578</v>
      </c>
      <c r="AR53" s="50">
        <v>65475</v>
      </c>
      <c r="AS53" s="50">
        <v>20125</v>
      </c>
      <c r="AT53" s="50">
        <v>31750</v>
      </c>
      <c r="AU53" s="50">
        <v>0</v>
      </c>
      <c r="AV53" s="50">
        <v>0</v>
      </c>
      <c r="AW53" s="50">
        <v>0</v>
      </c>
      <c r="AX53" s="50">
        <v>17218</v>
      </c>
      <c r="AY53" s="50">
        <v>24449</v>
      </c>
      <c r="AZ53" s="50">
        <v>22707</v>
      </c>
      <c r="BA53" s="50">
        <v>25042</v>
      </c>
      <c r="BB53" s="50">
        <v>8087</v>
      </c>
      <c r="BC53" s="50">
        <v>8592</v>
      </c>
      <c r="BD53" s="50">
        <v>6257</v>
      </c>
      <c r="BE53" s="50">
        <v>8113</v>
      </c>
      <c r="BF53" s="50">
        <v>10354</v>
      </c>
      <c r="BG53" s="50">
        <v>3462</v>
      </c>
      <c r="BH53" s="50">
        <v>7153</v>
      </c>
      <c r="BI53" s="50">
        <v>2623</v>
      </c>
      <c r="BJ53" s="50">
        <v>2855</v>
      </c>
      <c r="BK53" s="50">
        <v>3131</v>
      </c>
      <c r="BL53" s="50">
        <v>3631</v>
      </c>
      <c r="BM53" s="50">
        <v>6541</v>
      </c>
      <c r="BN53" s="50">
        <v>7340</v>
      </c>
      <c r="BO53" s="50">
        <v>24272</v>
      </c>
      <c r="BP53" s="50">
        <v>24272</v>
      </c>
      <c r="BQ53" s="50">
        <v>14000</v>
      </c>
      <c r="BR53" s="50">
        <v>0</v>
      </c>
      <c r="BS53" s="50">
        <v>0</v>
      </c>
    </row>
    <row r="54" spans="1:71" ht="14.1" customHeight="1">
      <c r="A54" s="13" t="s">
        <v>312</v>
      </c>
      <c r="B54" s="93">
        <v>9082</v>
      </c>
      <c r="C54" s="93">
        <v>7568</v>
      </c>
      <c r="D54" s="93">
        <v>6158</v>
      </c>
      <c r="E54" s="93">
        <v>5640</v>
      </c>
      <c r="F54" s="93">
        <v>4525</v>
      </c>
      <c r="G54" s="48">
        <v>8767</v>
      </c>
      <c r="H54" s="48">
        <v>7496</v>
      </c>
      <c r="I54" s="48">
        <v>6530</v>
      </c>
      <c r="J54" s="48">
        <v>5721</v>
      </c>
      <c r="K54" s="48">
        <v>6070</v>
      </c>
      <c r="L54" s="48">
        <v>5155</v>
      </c>
      <c r="M54" s="48">
        <v>4203</v>
      </c>
      <c r="N54" s="48">
        <v>3932</v>
      </c>
      <c r="O54" s="48">
        <v>4439</v>
      </c>
      <c r="P54" s="48">
        <v>4480</v>
      </c>
      <c r="Q54" s="48">
        <v>2453</v>
      </c>
      <c r="R54" s="48">
        <v>2881</v>
      </c>
      <c r="S54" s="48">
        <v>3149</v>
      </c>
      <c r="T54" s="48">
        <v>2453</v>
      </c>
      <c r="U54" s="48">
        <v>1451</v>
      </c>
      <c r="V54" s="48">
        <v>1451</v>
      </c>
      <c r="W54" s="48">
        <v>884</v>
      </c>
      <c r="X54" s="48">
        <v>737</v>
      </c>
      <c r="Y54" s="48">
        <v>529</v>
      </c>
      <c r="Z54" s="48">
        <v>368.30531999999999</v>
      </c>
      <c r="AA54" s="48">
        <v>260.52341999999999</v>
      </c>
      <c r="AB54" s="48">
        <v>125</v>
      </c>
      <c r="AC54" s="48">
        <v>415</v>
      </c>
      <c r="AD54" s="48">
        <v>326.12899000000004</v>
      </c>
      <c r="AE54" s="48">
        <v>1251.6566</v>
      </c>
      <c r="AF54" s="48">
        <v>1611.0781300000001</v>
      </c>
      <c r="AG54" s="48">
        <v>3603.5790700000002</v>
      </c>
      <c r="AH54" s="48">
        <v>3543</v>
      </c>
      <c r="AI54" s="48">
        <v>5464</v>
      </c>
      <c r="AJ54" s="48">
        <v>5282</v>
      </c>
      <c r="AK54" s="48">
        <v>5277</v>
      </c>
      <c r="AL54" s="48">
        <v>4979</v>
      </c>
      <c r="AM54" s="48">
        <v>5169</v>
      </c>
      <c r="AN54" s="48">
        <v>4781</v>
      </c>
      <c r="AO54" s="48">
        <v>5172</v>
      </c>
      <c r="AP54" s="48">
        <v>4806</v>
      </c>
      <c r="AQ54" s="48">
        <v>5404</v>
      </c>
      <c r="AR54" s="48">
        <v>5294</v>
      </c>
      <c r="AS54" s="48">
        <v>5851</v>
      </c>
      <c r="AT54" s="48">
        <v>5499</v>
      </c>
      <c r="AU54" s="48">
        <v>5150</v>
      </c>
      <c r="AV54" s="48">
        <v>4377</v>
      </c>
      <c r="AW54" s="48">
        <v>3268</v>
      </c>
      <c r="AX54" s="48">
        <v>3710</v>
      </c>
      <c r="AY54" s="48">
        <v>0</v>
      </c>
      <c r="AZ54" s="48">
        <v>0</v>
      </c>
      <c r="BA54" s="48">
        <v>0</v>
      </c>
      <c r="BB54" s="48">
        <v>0</v>
      </c>
      <c r="BC54" s="48">
        <v>0</v>
      </c>
      <c r="BD54" s="48">
        <v>0</v>
      </c>
      <c r="BE54" s="48">
        <v>0</v>
      </c>
      <c r="BF54" s="48">
        <v>0</v>
      </c>
      <c r="BG54" s="48">
        <v>0</v>
      </c>
      <c r="BH54" s="48">
        <v>0</v>
      </c>
      <c r="BI54" s="48">
        <v>0</v>
      </c>
      <c r="BJ54" s="48">
        <v>0</v>
      </c>
      <c r="BK54" s="48">
        <v>0</v>
      </c>
      <c r="BL54" s="48">
        <v>0</v>
      </c>
      <c r="BM54" s="48">
        <v>0</v>
      </c>
      <c r="BN54" s="48">
        <v>0</v>
      </c>
      <c r="BO54" s="48">
        <v>0</v>
      </c>
      <c r="BP54" s="48">
        <v>0</v>
      </c>
      <c r="BQ54" s="48">
        <v>0</v>
      </c>
      <c r="BR54" s="48">
        <v>0</v>
      </c>
      <c r="BS54" s="48">
        <v>0</v>
      </c>
    </row>
    <row r="55" spans="1:71" ht="14.1" customHeight="1">
      <c r="A55" s="49" t="s">
        <v>316</v>
      </c>
      <c r="B55" s="94">
        <v>8849</v>
      </c>
      <c r="C55" s="94">
        <v>6527</v>
      </c>
      <c r="D55" s="94">
        <v>5676</v>
      </c>
      <c r="E55" s="94">
        <v>5676</v>
      </c>
      <c r="F55" s="94">
        <v>5676</v>
      </c>
      <c r="G55" s="50">
        <v>8603</v>
      </c>
      <c r="H55" s="50">
        <v>8603</v>
      </c>
      <c r="I55" s="50">
        <v>10182</v>
      </c>
      <c r="J55" s="50">
        <v>10182</v>
      </c>
      <c r="K55" s="50">
        <v>15683</v>
      </c>
      <c r="L55" s="50">
        <v>15683</v>
      </c>
      <c r="M55" s="50">
        <v>15930</v>
      </c>
      <c r="N55" s="50">
        <v>15930</v>
      </c>
      <c r="O55" s="50">
        <v>15595</v>
      </c>
      <c r="P55" s="50">
        <v>15595</v>
      </c>
      <c r="Q55" s="50">
        <v>16119</v>
      </c>
      <c r="R55" s="50">
        <v>16274</v>
      </c>
      <c r="S55" s="50">
        <v>16094</v>
      </c>
      <c r="T55" s="50">
        <v>16119</v>
      </c>
      <c r="U55" s="50">
        <v>15184</v>
      </c>
      <c r="V55" s="50">
        <v>15184</v>
      </c>
      <c r="W55" s="50">
        <v>9424</v>
      </c>
      <c r="X55" s="50">
        <v>10392</v>
      </c>
      <c r="Y55" s="50">
        <v>10392</v>
      </c>
      <c r="Z55" s="50">
        <v>10391.662389999998</v>
      </c>
      <c r="AA55" s="50">
        <v>10391.662389999998</v>
      </c>
      <c r="AB55" s="50">
        <v>10392</v>
      </c>
      <c r="AC55" s="50">
        <v>11781</v>
      </c>
      <c r="AD55" s="50">
        <v>11781.48583</v>
      </c>
      <c r="AE55" s="50">
        <v>11657.669049999999</v>
      </c>
      <c r="AF55" s="50">
        <v>11657.669049999999</v>
      </c>
      <c r="AG55" s="50">
        <v>11657.669049999999</v>
      </c>
      <c r="AH55" s="50">
        <v>11658</v>
      </c>
      <c r="AI55" s="50">
        <v>8054</v>
      </c>
      <c r="AJ55" s="50">
        <v>8054</v>
      </c>
      <c r="AK55" s="50">
        <v>7054</v>
      </c>
      <c r="AL55" s="50">
        <v>7054</v>
      </c>
      <c r="AM55" s="50">
        <v>6542</v>
      </c>
      <c r="AN55" s="50">
        <v>6542</v>
      </c>
      <c r="AO55" s="50">
        <v>6542</v>
      </c>
      <c r="AP55" s="50">
        <v>6542</v>
      </c>
      <c r="AQ55" s="50">
        <v>6542</v>
      </c>
      <c r="AR55" s="50">
        <v>6542</v>
      </c>
      <c r="AS55" s="50">
        <v>6542</v>
      </c>
      <c r="AT55" s="50">
        <v>6542</v>
      </c>
      <c r="AU55" s="50">
        <v>6542</v>
      </c>
      <c r="AV55" s="50">
        <v>6542</v>
      </c>
      <c r="AW55" s="50">
        <v>6540</v>
      </c>
      <c r="AX55" s="50">
        <v>6676</v>
      </c>
      <c r="AY55" s="50">
        <v>4755</v>
      </c>
      <c r="AZ55" s="50">
        <v>4755</v>
      </c>
      <c r="BA55" s="50">
        <v>4755</v>
      </c>
      <c r="BB55" s="50">
        <v>4751</v>
      </c>
      <c r="BC55" s="50">
        <v>4333</v>
      </c>
      <c r="BD55" s="50">
        <v>4333</v>
      </c>
      <c r="BE55" s="50">
        <v>4333</v>
      </c>
      <c r="BF55" s="50">
        <v>4333</v>
      </c>
      <c r="BG55" s="50">
        <v>4333</v>
      </c>
      <c r="BH55" s="50">
        <v>4333</v>
      </c>
      <c r="BI55" s="50">
        <v>4333</v>
      </c>
      <c r="BJ55" s="50">
        <v>4333</v>
      </c>
      <c r="BK55" s="50">
        <v>4333</v>
      </c>
      <c r="BL55" s="50">
        <v>4333</v>
      </c>
      <c r="BM55" s="50">
        <v>4333</v>
      </c>
      <c r="BN55" s="50">
        <v>4333</v>
      </c>
      <c r="BO55" s="50">
        <v>3856</v>
      </c>
      <c r="BP55" s="50">
        <v>3856</v>
      </c>
      <c r="BQ55" s="50">
        <v>1930</v>
      </c>
      <c r="BR55" s="50">
        <v>729.7</v>
      </c>
      <c r="BS55" s="50">
        <v>406.9</v>
      </c>
    </row>
    <row r="56" spans="1:71" ht="14.1" customHeight="1">
      <c r="A56" s="13" t="s">
        <v>188</v>
      </c>
      <c r="B56" s="93">
        <v>53558</v>
      </c>
      <c r="C56" s="93">
        <v>47630</v>
      </c>
      <c r="D56" s="93">
        <v>41303</v>
      </c>
      <c r="E56" s="93">
        <v>36210</v>
      </c>
      <c r="F56" s="93">
        <v>35845</v>
      </c>
      <c r="G56" s="48">
        <v>35224</v>
      </c>
      <c r="H56" s="48">
        <v>31737</v>
      </c>
      <c r="I56" s="48">
        <v>29678</v>
      </c>
      <c r="J56" s="48">
        <v>28634</v>
      </c>
      <c r="K56" s="48">
        <v>28353</v>
      </c>
      <c r="L56" s="48">
        <v>27162</v>
      </c>
      <c r="M56" s="48">
        <v>27108</v>
      </c>
      <c r="N56" s="48">
        <v>27229</v>
      </c>
      <c r="O56" s="48">
        <v>32797</v>
      </c>
      <c r="P56" s="48">
        <v>31991</v>
      </c>
      <c r="Q56" s="48">
        <v>33880</v>
      </c>
      <c r="R56" s="48">
        <v>34997</v>
      </c>
      <c r="S56" s="48">
        <v>33941</v>
      </c>
      <c r="T56" s="48">
        <v>33880</v>
      </c>
      <c r="U56" s="48">
        <v>34287</v>
      </c>
      <c r="V56" s="48">
        <v>34287</v>
      </c>
      <c r="W56" s="48">
        <v>34923</v>
      </c>
      <c r="X56" s="48">
        <v>30788</v>
      </c>
      <c r="Y56" s="48">
        <v>25047</v>
      </c>
      <c r="Z56" s="48">
        <v>22968.67211</v>
      </c>
      <c r="AA56" s="48">
        <v>22274.336420000003</v>
      </c>
      <c r="AB56" s="48">
        <v>21618</v>
      </c>
      <c r="AC56" s="48">
        <v>21968</v>
      </c>
      <c r="AD56" s="48">
        <v>21606.16778</v>
      </c>
      <c r="AE56" s="48">
        <v>13015.27341</v>
      </c>
      <c r="AF56" s="48">
        <v>13482.423659999999</v>
      </c>
      <c r="AG56" s="48">
        <v>15212.353590000008</v>
      </c>
      <c r="AH56" s="48">
        <v>18014</v>
      </c>
      <c r="AI56" s="48">
        <v>14961</v>
      </c>
      <c r="AJ56" s="48">
        <v>20589</v>
      </c>
      <c r="AK56" s="48">
        <v>20943</v>
      </c>
      <c r="AL56" s="48">
        <v>23131</v>
      </c>
      <c r="AM56" s="48">
        <v>14264</v>
      </c>
      <c r="AN56" s="48">
        <v>12000</v>
      </c>
      <c r="AO56" s="48">
        <v>9739</v>
      </c>
      <c r="AP56" s="48">
        <v>12544</v>
      </c>
      <c r="AQ56" s="48">
        <v>13143</v>
      </c>
      <c r="AR56" s="48">
        <v>15280</v>
      </c>
      <c r="AS56" s="48">
        <v>16623</v>
      </c>
      <c r="AT56" s="48">
        <v>16438</v>
      </c>
      <c r="AU56" s="48">
        <v>23355</v>
      </c>
      <c r="AV56" s="48">
        <v>23692</v>
      </c>
      <c r="AW56" s="48">
        <v>20294</v>
      </c>
      <c r="AX56" s="48">
        <v>21023</v>
      </c>
      <c r="AY56" s="48">
        <v>36186</v>
      </c>
      <c r="AZ56" s="48">
        <v>34679</v>
      </c>
      <c r="BA56" s="48">
        <v>38594</v>
      </c>
      <c r="BB56" s="48">
        <v>35203</v>
      </c>
      <c r="BC56" s="48">
        <v>33835</v>
      </c>
      <c r="BD56" s="48">
        <v>33244</v>
      </c>
      <c r="BE56" s="48">
        <v>30134</v>
      </c>
      <c r="BF56" s="48">
        <v>24980</v>
      </c>
      <c r="BG56" s="48">
        <v>25400</v>
      </c>
      <c r="BH56" s="48">
        <v>24083</v>
      </c>
      <c r="BI56" s="48">
        <v>22258</v>
      </c>
      <c r="BJ56" s="48">
        <v>20276</v>
      </c>
      <c r="BK56" s="48">
        <v>20976</v>
      </c>
      <c r="BL56" s="48">
        <v>19660</v>
      </c>
      <c r="BM56" s="48">
        <v>15960</v>
      </c>
      <c r="BN56" s="48">
        <v>17008</v>
      </c>
      <c r="BO56" s="48">
        <v>8159</v>
      </c>
      <c r="BP56" s="48">
        <v>8736</v>
      </c>
      <c r="BQ56" s="48">
        <v>5787.8</v>
      </c>
      <c r="BR56" s="48">
        <v>3349.1</v>
      </c>
      <c r="BS56" s="48">
        <v>637.79999999999995</v>
      </c>
    </row>
    <row r="57" spans="1:71" ht="14.1" customHeight="1">
      <c r="A57" s="49" t="s">
        <v>317</v>
      </c>
      <c r="B57" s="94" t="s">
        <v>61</v>
      </c>
      <c r="C57" s="94">
        <v>0</v>
      </c>
      <c r="D57" s="94">
        <v>0</v>
      </c>
      <c r="E57" s="94">
        <v>0</v>
      </c>
      <c r="F57" s="94">
        <v>0</v>
      </c>
      <c r="G57" s="50"/>
      <c r="H57" s="50"/>
      <c r="I57" s="50"/>
      <c r="J57" s="50"/>
      <c r="K57" s="50"/>
      <c r="L57" s="50">
        <v>0</v>
      </c>
      <c r="M57" s="50">
        <v>0</v>
      </c>
      <c r="N57" s="50">
        <v>0</v>
      </c>
      <c r="O57" s="50">
        <v>0</v>
      </c>
      <c r="P57" s="50">
        <v>0</v>
      </c>
      <c r="Q57" s="50">
        <v>0</v>
      </c>
      <c r="R57" s="50">
        <v>0</v>
      </c>
      <c r="S57" s="49"/>
      <c r="T57" s="49"/>
      <c r="U57" s="49"/>
      <c r="V57" s="49"/>
      <c r="W57" s="49"/>
      <c r="X57" s="49"/>
      <c r="Y57" s="49"/>
      <c r="Z57" s="49"/>
      <c r="AA57" s="49"/>
      <c r="AB57" s="49">
        <v>0</v>
      </c>
      <c r="AC57" s="49">
        <v>0</v>
      </c>
      <c r="AD57" s="49">
        <v>0</v>
      </c>
      <c r="AE57" s="49">
        <v>0</v>
      </c>
      <c r="AF57" s="49">
        <v>0</v>
      </c>
      <c r="AG57" s="49">
        <v>0</v>
      </c>
      <c r="AH57" s="49">
        <v>0</v>
      </c>
      <c r="AI57" s="49"/>
      <c r="AJ57" s="49"/>
      <c r="AK57" s="49"/>
      <c r="AL57" s="49"/>
      <c r="AM57" s="49"/>
      <c r="AN57" s="49"/>
      <c r="AO57" s="50"/>
      <c r="AP57" s="50"/>
      <c r="AQ57" s="50">
        <v>0</v>
      </c>
      <c r="AR57" s="50">
        <v>0</v>
      </c>
      <c r="AS57" s="50"/>
      <c r="AT57" s="50">
        <v>0</v>
      </c>
      <c r="AU57" s="50">
        <v>0</v>
      </c>
      <c r="AV57" s="50">
        <v>0</v>
      </c>
      <c r="AW57" s="50">
        <v>0</v>
      </c>
      <c r="AX57" s="50">
        <v>0</v>
      </c>
      <c r="AY57" s="50">
        <v>0</v>
      </c>
      <c r="AZ57" s="50">
        <v>0</v>
      </c>
      <c r="BA57" s="50">
        <v>0</v>
      </c>
      <c r="BB57" s="50">
        <v>0</v>
      </c>
      <c r="BC57" s="50">
        <v>0</v>
      </c>
      <c r="BD57" s="50">
        <v>0</v>
      </c>
      <c r="BE57" s="50">
        <v>18</v>
      </c>
      <c r="BF57" s="50">
        <v>18</v>
      </c>
      <c r="BG57" s="50">
        <v>18</v>
      </c>
      <c r="BH57" s="50">
        <v>18</v>
      </c>
      <c r="BI57" s="50">
        <v>18</v>
      </c>
      <c r="BJ57" s="50">
        <v>18</v>
      </c>
      <c r="BK57" s="50">
        <v>0</v>
      </c>
      <c r="BL57" s="50">
        <v>0</v>
      </c>
      <c r="BM57" s="50">
        <v>0</v>
      </c>
      <c r="BN57" s="50">
        <v>18</v>
      </c>
      <c r="BO57" s="50">
        <v>3333</v>
      </c>
      <c r="BP57" s="50">
        <v>3333</v>
      </c>
      <c r="BQ57" s="50">
        <v>859.4</v>
      </c>
      <c r="BR57" s="50">
        <v>0</v>
      </c>
      <c r="BS57" s="50">
        <v>0</v>
      </c>
    </row>
    <row r="58" spans="1:71" ht="14.1" customHeight="1">
      <c r="A58" s="13" t="s">
        <v>318</v>
      </c>
      <c r="B58" s="93">
        <v>388</v>
      </c>
      <c r="C58" s="93">
        <v>388</v>
      </c>
      <c r="D58" s="93">
        <v>388</v>
      </c>
      <c r="E58" s="93">
        <v>388</v>
      </c>
      <c r="F58" s="93">
        <v>388</v>
      </c>
      <c r="G58" s="48">
        <v>2389</v>
      </c>
      <c r="H58" s="48">
        <v>2389</v>
      </c>
      <c r="I58" s="48">
        <v>2389</v>
      </c>
      <c r="J58" s="48">
        <v>2389</v>
      </c>
      <c r="K58" s="48">
        <v>2389</v>
      </c>
      <c r="L58" s="48">
        <v>2389</v>
      </c>
      <c r="M58" s="48">
        <v>2389</v>
      </c>
      <c r="N58" s="48">
        <v>2389</v>
      </c>
      <c r="O58" s="48">
        <v>2389</v>
      </c>
      <c r="P58" s="48">
        <v>5622</v>
      </c>
      <c r="Q58" s="48">
        <v>5622</v>
      </c>
      <c r="R58" s="48">
        <v>5622</v>
      </c>
      <c r="S58" s="48">
        <v>5622</v>
      </c>
      <c r="T58" s="48">
        <v>5623</v>
      </c>
      <c r="U58" s="48">
        <v>5621</v>
      </c>
      <c r="V58" s="48">
        <v>5622</v>
      </c>
      <c r="W58" s="48">
        <v>5622</v>
      </c>
      <c r="X58" s="48">
        <v>3784</v>
      </c>
      <c r="Y58" s="48">
        <v>15218</v>
      </c>
      <c r="Z58" s="48">
        <v>3783.0703599999997</v>
      </c>
      <c r="AA58" s="48">
        <v>3869.9156699999999</v>
      </c>
      <c r="AB58" s="48">
        <v>3602</v>
      </c>
      <c r="AC58" s="48">
        <v>1918</v>
      </c>
      <c r="AD58" s="48">
        <v>2036.7106299999998</v>
      </c>
      <c r="AE58" s="48">
        <v>2142.1583500000002</v>
      </c>
      <c r="AF58" s="48">
        <v>2263.7093999999997</v>
      </c>
      <c r="AG58" s="48">
        <v>2736.94533</v>
      </c>
      <c r="AH58" s="48">
        <v>2954</v>
      </c>
      <c r="AI58" s="48">
        <v>3101</v>
      </c>
      <c r="AJ58" s="48">
        <v>3102</v>
      </c>
      <c r="AK58" s="48">
        <v>2271</v>
      </c>
      <c r="AL58" s="48">
        <v>2556</v>
      </c>
      <c r="AM58" s="48">
        <v>3116</v>
      </c>
      <c r="AN58" s="48">
        <v>2863</v>
      </c>
      <c r="AO58" s="48">
        <v>5892</v>
      </c>
      <c r="AP58" s="48">
        <v>5349</v>
      </c>
      <c r="AQ58" s="48">
        <v>2877</v>
      </c>
      <c r="AR58" s="48">
        <v>2373</v>
      </c>
      <c r="AS58" s="48">
        <v>2168.0001600000001</v>
      </c>
      <c r="AT58" s="48">
        <v>2548</v>
      </c>
      <c r="AU58" s="48">
        <v>2493</v>
      </c>
      <c r="AV58" s="48">
        <v>2324</v>
      </c>
      <c r="AW58" s="48">
        <v>3134</v>
      </c>
      <c r="AX58" s="48">
        <v>1689</v>
      </c>
      <c r="AY58" s="48">
        <v>2100</v>
      </c>
      <c r="AZ58" s="48">
        <v>6088</v>
      </c>
      <c r="BA58" s="48">
        <v>9883</v>
      </c>
      <c r="BB58" s="48">
        <v>830</v>
      </c>
      <c r="BC58" s="48">
        <v>733</v>
      </c>
      <c r="BD58" s="48">
        <v>1401</v>
      </c>
      <c r="BE58" s="48">
        <v>1540</v>
      </c>
      <c r="BF58" s="48">
        <v>1293</v>
      </c>
      <c r="BG58" s="48">
        <v>2618</v>
      </c>
      <c r="BH58" s="48">
        <v>31</v>
      </c>
      <c r="BI58" s="48">
        <v>519</v>
      </c>
      <c r="BJ58" s="48">
        <v>519</v>
      </c>
      <c r="BK58" s="48">
        <v>537</v>
      </c>
      <c r="BL58" s="48">
        <v>4442</v>
      </c>
      <c r="BM58" s="48">
        <v>2390</v>
      </c>
      <c r="BN58" s="48">
        <v>1258</v>
      </c>
      <c r="BO58" s="48">
        <v>481</v>
      </c>
      <c r="BP58" s="48">
        <v>481</v>
      </c>
      <c r="BQ58" s="48">
        <v>394.9</v>
      </c>
      <c r="BR58" s="48">
        <v>51.7</v>
      </c>
      <c r="BS58" s="48">
        <v>55.2</v>
      </c>
    </row>
    <row r="59" spans="1:71" ht="14.1" customHeight="1">
      <c r="A59" s="49" t="s">
        <v>319</v>
      </c>
      <c r="B59" s="98" t="s">
        <v>61</v>
      </c>
      <c r="C59" s="98" t="s">
        <v>61</v>
      </c>
      <c r="D59" s="102">
        <v>0</v>
      </c>
      <c r="E59" s="102">
        <v>0</v>
      </c>
      <c r="F59" s="102">
        <v>0</v>
      </c>
      <c r="G59" s="49"/>
      <c r="H59" s="49"/>
      <c r="I59" s="49"/>
      <c r="J59" s="49"/>
      <c r="K59" s="49"/>
      <c r="L59" s="49"/>
      <c r="M59" s="49"/>
      <c r="N59" s="49"/>
      <c r="O59" s="49"/>
      <c r="P59" s="49"/>
      <c r="Q59" s="49"/>
      <c r="R59" s="49"/>
      <c r="S59" s="49"/>
      <c r="T59" s="49"/>
      <c r="U59" s="49"/>
      <c r="V59" s="49"/>
      <c r="W59" s="49"/>
      <c r="X59" s="49"/>
      <c r="Y59" s="49"/>
      <c r="Z59" s="49"/>
      <c r="AA59" s="49"/>
      <c r="AB59" s="49"/>
      <c r="AC59" s="49"/>
      <c r="AD59" s="49"/>
      <c r="AE59" s="49"/>
      <c r="AF59" s="49"/>
      <c r="AG59" s="49"/>
      <c r="AH59" s="49"/>
      <c r="AI59" s="49"/>
      <c r="AJ59" s="49"/>
      <c r="AK59" s="49"/>
      <c r="AL59" s="49"/>
      <c r="AM59" s="49"/>
      <c r="AN59" s="49"/>
      <c r="AO59" s="50"/>
      <c r="AP59" s="50"/>
      <c r="AQ59" s="50"/>
      <c r="AR59" s="50"/>
      <c r="AS59" s="50"/>
      <c r="AT59" s="50">
        <v>0</v>
      </c>
      <c r="AU59" s="50">
        <v>0</v>
      </c>
      <c r="AV59" s="50">
        <v>0</v>
      </c>
      <c r="AW59" s="50">
        <v>0</v>
      </c>
      <c r="AX59" s="50">
        <v>0</v>
      </c>
      <c r="AY59" s="50">
        <v>0</v>
      </c>
      <c r="AZ59" s="50">
        <v>0</v>
      </c>
      <c r="BA59" s="50">
        <v>0</v>
      </c>
      <c r="BB59" s="50">
        <v>0</v>
      </c>
      <c r="BC59" s="50">
        <v>0</v>
      </c>
      <c r="BD59" s="50">
        <v>0</v>
      </c>
      <c r="BE59" s="50">
        <v>0</v>
      </c>
      <c r="BF59" s="50">
        <v>0</v>
      </c>
      <c r="BG59" s="50">
        <v>0</v>
      </c>
      <c r="BH59" s="50">
        <v>0</v>
      </c>
      <c r="BI59" s="50">
        <v>0</v>
      </c>
      <c r="BJ59" s="50">
        <v>0</v>
      </c>
      <c r="BK59" s="50">
        <v>0</v>
      </c>
      <c r="BL59" s="50">
        <v>0</v>
      </c>
      <c r="BM59" s="50">
        <v>0</v>
      </c>
      <c r="BN59" s="50">
        <v>0</v>
      </c>
      <c r="BO59" s="50">
        <v>0</v>
      </c>
      <c r="BP59" s="50">
        <v>0</v>
      </c>
      <c r="BQ59" s="50">
        <v>0</v>
      </c>
      <c r="BR59" s="50">
        <v>12396.3</v>
      </c>
      <c r="BS59" s="50">
        <v>12409.4</v>
      </c>
    </row>
    <row r="60" spans="1:71" ht="14.1" customHeight="1">
      <c r="A60" s="13" t="s">
        <v>320</v>
      </c>
      <c r="B60" s="93">
        <v>19235</v>
      </c>
      <c r="C60" s="93">
        <v>19634</v>
      </c>
      <c r="D60" s="93">
        <v>4756</v>
      </c>
      <c r="E60" s="93">
        <v>5268</v>
      </c>
      <c r="F60" s="93">
        <v>5498</v>
      </c>
      <c r="G60" s="48">
        <v>6195</v>
      </c>
      <c r="H60" s="48">
        <v>6807</v>
      </c>
      <c r="I60" s="48">
        <v>7409</v>
      </c>
      <c r="J60" s="48">
        <v>7997</v>
      </c>
      <c r="K60" s="48">
        <v>8576</v>
      </c>
      <c r="L60" s="48">
        <v>9133</v>
      </c>
      <c r="M60" s="48">
        <v>9721</v>
      </c>
      <c r="N60" s="48">
        <v>10150</v>
      </c>
      <c r="O60" s="48">
        <v>10563</v>
      </c>
      <c r="P60" s="48">
        <v>7506</v>
      </c>
      <c r="Q60" s="48">
        <v>9894</v>
      </c>
      <c r="R60" s="48">
        <v>8845</v>
      </c>
      <c r="S60" s="48">
        <v>9375</v>
      </c>
      <c r="T60" s="48">
        <v>9894</v>
      </c>
      <c r="U60" s="48">
        <v>10886</v>
      </c>
      <c r="V60" s="48">
        <v>10886</v>
      </c>
      <c r="W60" s="48">
        <v>11355</v>
      </c>
      <c r="X60" s="48">
        <v>12034</v>
      </c>
      <c r="Y60" s="48"/>
      <c r="Z60" s="48"/>
      <c r="AA60" s="48"/>
      <c r="AB60" s="48"/>
      <c r="AC60" s="48"/>
      <c r="AD60" s="48"/>
      <c r="AE60" s="48"/>
      <c r="AF60" s="48"/>
      <c r="AG60" s="48"/>
      <c r="AH60" s="48"/>
      <c r="AI60" s="48"/>
      <c r="AJ60" s="48"/>
      <c r="AK60" s="48"/>
      <c r="AL60" s="48"/>
      <c r="AM60" s="48"/>
      <c r="AN60" s="48"/>
      <c r="AO60" s="48"/>
      <c r="AP60" s="48"/>
      <c r="AQ60" s="48"/>
      <c r="AR60" s="48"/>
      <c r="AS60" s="48"/>
      <c r="AT60" s="48"/>
      <c r="AU60" s="48"/>
      <c r="AV60" s="48"/>
      <c r="AW60" s="48"/>
      <c r="AX60" s="48"/>
      <c r="AY60" s="48"/>
      <c r="AZ60" s="48"/>
      <c r="BA60" s="48"/>
      <c r="BB60" s="48"/>
      <c r="BC60" s="48"/>
      <c r="BD60" s="48"/>
      <c r="BE60" s="48"/>
      <c r="BF60" s="48"/>
      <c r="BG60" s="48"/>
      <c r="BH60" s="48"/>
      <c r="BI60" s="48"/>
      <c r="BJ60" s="48"/>
      <c r="BK60" s="48"/>
      <c r="BL60" s="48"/>
      <c r="BM60" s="48"/>
      <c r="BN60" s="48"/>
      <c r="BO60" s="48"/>
      <c r="BP60" s="48"/>
      <c r="BQ60" s="48"/>
      <c r="BR60" s="48"/>
      <c r="BS60" s="48"/>
    </row>
    <row r="61" spans="1:71" ht="14.1" customHeight="1">
      <c r="A61" s="61" t="s">
        <v>189</v>
      </c>
      <c r="B61" s="94">
        <v>298792</v>
      </c>
      <c r="C61" s="94">
        <v>298671</v>
      </c>
      <c r="D61" s="94">
        <v>298550</v>
      </c>
      <c r="E61" s="94">
        <v>299948</v>
      </c>
      <c r="F61" s="94">
        <v>299793</v>
      </c>
      <c r="G61" s="50">
        <v>299638</v>
      </c>
      <c r="H61" s="50">
        <v>299483</v>
      </c>
      <c r="I61" s="50">
        <v>299328</v>
      </c>
      <c r="J61" s="50">
        <v>299172</v>
      </c>
      <c r="K61" s="50">
        <v>298138</v>
      </c>
      <c r="L61" s="50">
        <v>303968</v>
      </c>
      <c r="M61" s="50">
        <v>0</v>
      </c>
      <c r="N61" s="50">
        <v>0</v>
      </c>
      <c r="O61" s="50">
        <v>0</v>
      </c>
      <c r="P61" s="50">
        <v>0</v>
      </c>
      <c r="Q61" s="50">
        <v>0</v>
      </c>
      <c r="R61" s="50">
        <v>0</v>
      </c>
      <c r="S61" s="50"/>
      <c r="T61" s="50"/>
      <c r="U61" s="50"/>
      <c r="V61" s="50"/>
      <c r="W61" s="50"/>
      <c r="X61" s="50"/>
      <c r="Y61" s="50"/>
      <c r="Z61" s="50"/>
      <c r="AA61" s="50"/>
      <c r="AB61" s="50"/>
      <c r="AC61" s="50"/>
      <c r="AD61" s="50"/>
      <c r="AE61" s="50"/>
      <c r="AF61" s="50"/>
      <c r="AG61" s="50"/>
      <c r="AH61" s="50"/>
      <c r="AI61" s="50"/>
      <c r="AJ61" s="50"/>
      <c r="AK61" s="50"/>
      <c r="AL61" s="50"/>
      <c r="AM61" s="50"/>
      <c r="AN61" s="50"/>
      <c r="AO61" s="50"/>
      <c r="AP61" s="50"/>
      <c r="AQ61" s="50"/>
      <c r="AR61" s="50"/>
      <c r="AS61" s="50"/>
      <c r="AT61" s="50"/>
      <c r="AU61" s="50"/>
      <c r="AV61" s="50"/>
      <c r="AW61" s="50"/>
      <c r="AX61" s="50"/>
      <c r="AY61" s="50"/>
      <c r="AZ61" s="50"/>
      <c r="BA61" s="50"/>
      <c r="BB61" s="50"/>
      <c r="BC61" s="50"/>
      <c r="BD61" s="50"/>
      <c r="BE61" s="50"/>
      <c r="BF61" s="50"/>
      <c r="BG61" s="50"/>
      <c r="BH61" s="50"/>
      <c r="BI61" s="50"/>
      <c r="BJ61" s="50"/>
      <c r="BK61" s="50"/>
      <c r="BL61" s="50"/>
      <c r="BM61" s="50"/>
      <c r="BN61" s="50"/>
      <c r="BO61" s="50"/>
      <c r="BP61" s="50"/>
      <c r="BQ61" s="50"/>
      <c r="BR61" s="50"/>
      <c r="BS61" s="50"/>
    </row>
    <row r="62" spans="1:71" ht="7.95" customHeight="1">
      <c r="A62" s="36"/>
      <c r="B62" s="95"/>
      <c r="C62" s="95"/>
      <c r="D62" s="95"/>
      <c r="E62" s="95"/>
      <c r="F62" s="44"/>
      <c r="G62" s="36"/>
      <c r="H62" s="36"/>
      <c r="I62" s="36"/>
      <c r="J62" s="36"/>
      <c r="K62" s="36"/>
      <c r="L62" s="36"/>
      <c r="M62" s="36"/>
      <c r="N62" s="36"/>
      <c r="O62" s="36"/>
      <c r="P62" s="36"/>
      <c r="Q62" s="36"/>
      <c r="R62" s="36"/>
      <c r="S62" s="36"/>
      <c r="T62" s="36"/>
      <c r="U62" s="36"/>
      <c r="V62" s="36"/>
      <c r="W62" s="36"/>
      <c r="X62" s="36"/>
      <c r="Y62" s="36"/>
      <c r="Z62" s="36"/>
      <c r="AA62" s="36"/>
      <c r="AB62" s="36"/>
      <c r="AC62" s="36"/>
      <c r="AD62" s="36"/>
      <c r="AE62" s="36"/>
      <c r="AF62" s="36"/>
      <c r="AG62" s="36"/>
      <c r="AH62" s="36"/>
      <c r="AI62" s="36"/>
      <c r="AJ62" s="36"/>
      <c r="AK62" s="36"/>
      <c r="AL62" s="36"/>
      <c r="AM62" s="36"/>
      <c r="AN62" s="36"/>
      <c r="AO62" s="36"/>
      <c r="AP62" s="36"/>
      <c r="AQ62" s="36"/>
      <c r="AR62" s="36"/>
      <c r="AS62" s="36"/>
      <c r="AT62" s="36"/>
      <c r="AU62" s="36"/>
      <c r="AV62" s="36"/>
      <c r="AW62" s="36"/>
      <c r="AX62" s="36"/>
      <c r="AY62" s="39"/>
      <c r="AZ62" s="39"/>
      <c r="BA62" s="39"/>
      <c r="BB62" s="39"/>
      <c r="BC62" s="39"/>
      <c r="BD62" s="39"/>
      <c r="BE62" s="39"/>
      <c r="BF62" s="39"/>
      <c r="BG62" s="39"/>
      <c r="BH62" s="39"/>
      <c r="BI62" s="39"/>
      <c r="BJ62" s="39"/>
      <c r="BK62" s="39"/>
      <c r="BL62" s="39"/>
      <c r="BM62" s="39"/>
      <c r="BN62" s="39"/>
      <c r="BO62" s="39"/>
      <c r="BP62" s="39"/>
      <c r="BQ62" s="39"/>
      <c r="BR62" s="39"/>
      <c r="BS62" s="39"/>
    </row>
    <row r="63" spans="1:71" ht="14.1" customHeight="1">
      <c r="A63" s="62" t="s">
        <v>321</v>
      </c>
      <c r="B63" s="92">
        <v>78788</v>
      </c>
      <c r="C63" s="92">
        <v>78682</v>
      </c>
      <c r="D63" s="92">
        <v>61489</v>
      </c>
      <c r="E63" s="92">
        <v>59212</v>
      </c>
      <c r="F63" s="92">
        <v>59237</v>
      </c>
      <c r="G63" s="47">
        <v>65980</v>
      </c>
      <c r="H63" s="47">
        <v>66449</v>
      </c>
      <c r="I63" s="47">
        <v>55863</v>
      </c>
      <c r="J63" s="47">
        <v>69297</v>
      </c>
      <c r="K63" s="47">
        <v>79291</v>
      </c>
      <c r="L63" s="47">
        <v>88921</v>
      </c>
      <c r="M63" s="47">
        <v>86702</v>
      </c>
      <c r="N63" s="47">
        <v>85608</v>
      </c>
      <c r="O63" s="47">
        <v>77934</v>
      </c>
      <c r="P63" s="47">
        <v>71426</v>
      </c>
      <c r="Q63" s="47">
        <v>50571</v>
      </c>
      <c r="R63" s="47">
        <v>65013</v>
      </c>
      <c r="S63" s="47">
        <v>60086</v>
      </c>
      <c r="T63" s="47">
        <v>50571</v>
      </c>
      <c r="U63" s="47">
        <v>47505</v>
      </c>
      <c r="V63" s="47">
        <v>47505</v>
      </c>
      <c r="W63" s="47">
        <v>56558</v>
      </c>
      <c r="X63" s="47">
        <v>29384</v>
      </c>
      <c r="Y63" s="47">
        <v>28123</v>
      </c>
      <c r="Z63" s="47">
        <v>27295.248002973491</v>
      </c>
      <c r="AA63" s="47">
        <v>26261.802661532271</v>
      </c>
      <c r="AB63" s="47">
        <v>27459.78</v>
      </c>
      <c r="AC63" s="47">
        <v>30197</v>
      </c>
      <c r="AD63" s="47">
        <v>29060</v>
      </c>
      <c r="AE63" s="47">
        <v>12270</v>
      </c>
      <c r="AF63" s="47">
        <v>13080</v>
      </c>
      <c r="AG63" s="47">
        <v>14790.175173729192</v>
      </c>
      <c r="AH63" s="47">
        <v>16584</v>
      </c>
      <c r="AI63" s="47">
        <v>754</v>
      </c>
      <c r="AJ63" s="47">
        <v>3220</v>
      </c>
      <c r="AK63" s="47">
        <v>3122</v>
      </c>
      <c r="AL63" s="47">
        <v>3262</v>
      </c>
      <c r="AM63" s="47">
        <v>3239</v>
      </c>
      <c r="AN63" s="47">
        <v>3100</v>
      </c>
      <c r="AO63" s="47">
        <v>3032</v>
      </c>
      <c r="AP63" s="47">
        <v>3075</v>
      </c>
      <c r="AQ63" s="47">
        <v>3303</v>
      </c>
      <c r="AR63" s="47">
        <v>4097</v>
      </c>
      <c r="AS63" s="47">
        <v>6777</v>
      </c>
      <c r="AT63" s="47">
        <v>8990</v>
      </c>
      <c r="AU63" s="47">
        <v>9548</v>
      </c>
      <c r="AV63" s="47">
        <v>9053</v>
      </c>
      <c r="AW63" s="47">
        <v>8596</v>
      </c>
      <c r="AX63" s="47">
        <v>21830</v>
      </c>
      <c r="AY63" s="47">
        <v>20294</v>
      </c>
      <c r="AZ63" s="47">
        <v>27412</v>
      </c>
      <c r="BA63" s="47">
        <v>26976</v>
      </c>
      <c r="BB63" s="47">
        <v>19026</v>
      </c>
      <c r="BC63" s="47">
        <v>18590</v>
      </c>
      <c r="BD63" s="47">
        <v>19098</v>
      </c>
      <c r="BE63" s="47">
        <v>18620</v>
      </c>
      <c r="BF63" s="47">
        <v>18122</v>
      </c>
      <c r="BG63" s="47">
        <v>17703</v>
      </c>
      <c r="BH63" s="47">
        <v>16789</v>
      </c>
      <c r="BI63" s="47">
        <v>12247</v>
      </c>
      <c r="BJ63" s="47">
        <v>12227</v>
      </c>
      <c r="BK63" s="47">
        <v>11703</v>
      </c>
      <c r="BL63" s="47">
        <v>11321</v>
      </c>
      <c r="BM63" s="47">
        <v>11103</v>
      </c>
      <c r="BN63" s="47">
        <v>10665</v>
      </c>
      <c r="BO63" s="47">
        <v>1445</v>
      </c>
      <c r="BP63" s="47">
        <v>1445</v>
      </c>
      <c r="BQ63" s="47">
        <v>1785.4</v>
      </c>
      <c r="BR63" s="47">
        <v>425.4</v>
      </c>
      <c r="BS63" s="47">
        <v>250.9</v>
      </c>
    </row>
    <row r="64" spans="1:71" ht="7.95" customHeight="1">
      <c r="B64" s="95"/>
      <c r="C64" s="95"/>
      <c r="D64" s="95"/>
      <c r="E64" s="95"/>
      <c r="F64" s="44"/>
      <c r="G64" s="36"/>
      <c r="H64" s="36"/>
      <c r="I64" s="36"/>
      <c r="J64" s="36"/>
      <c r="K64" s="36"/>
      <c r="L64" s="36"/>
      <c r="M64" s="36"/>
      <c r="N64" s="36"/>
      <c r="O64" s="36"/>
      <c r="P64" s="36"/>
      <c r="Q64" s="36"/>
      <c r="R64" s="36"/>
      <c r="S64" s="36"/>
      <c r="T64" s="36"/>
      <c r="U64" s="36"/>
      <c r="V64" s="36"/>
      <c r="W64" s="36"/>
      <c r="X64" s="36"/>
      <c r="Y64" s="36"/>
      <c r="Z64" s="36"/>
      <c r="AA64" s="36"/>
      <c r="AB64" s="36"/>
      <c r="AC64" s="36"/>
      <c r="AD64" s="36"/>
      <c r="AE64" s="36"/>
      <c r="AF64" s="36"/>
      <c r="AG64" s="36"/>
      <c r="AH64" s="36"/>
      <c r="AI64" s="36"/>
      <c r="AJ64" s="36"/>
      <c r="AK64" s="36"/>
      <c r="AL64" s="36"/>
      <c r="AM64" s="36"/>
      <c r="AN64" s="36"/>
      <c r="AO64" s="39"/>
      <c r="AP64" s="39"/>
      <c r="AQ64" s="39"/>
      <c r="AR64" s="39"/>
      <c r="AS64" s="39"/>
      <c r="AT64" s="39"/>
      <c r="AU64" s="39"/>
      <c r="AV64" s="39"/>
      <c r="AW64" s="39"/>
      <c r="AX64" s="39"/>
      <c r="AY64" s="39"/>
      <c r="AZ64" s="39"/>
      <c r="BA64" s="39"/>
      <c r="BB64" s="39"/>
      <c r="BC64" s="39"/>
      <c r="BD64" s="39"/>
      <c r="BE64" s="39"/>
      <c r="BF64" s="39"/>
      <c r="BG64" s="39"/>
      <c r="BH64" s="39"/>
      <c r="BI64" s="39"/>
      <c r="BJ64" s="39"/>
      <c r="BK64" s="39"/>
      <c r="BL64" s="39"/>
      <c r="BM64" s="39"/>
      <c r="BN64" s="39"/>
      <c r="BO64" s="39"/>
      <c r="BP64" s="39"/>
      <c r="BQ64" s="39"/>
      <c r="BR64" s="39"/>
      <c r="BS64" s="39"/>
    </row>
    <row r="65" spans="1:74" s="74" customFormat="1" ht="14.1" customHeight="1">
      <c r="A65" s="75" t="s">
        <v>328</v>
      </c>
      <c r="B65" s="99">
        <v>4883126</v>
      </c>
      <c r="C65" s="99">
        <v>4967942</v>
      </c>
      <c r="D65" s="99">
        <v>4839219</v>
      </c>
      <c r="E65" s="99">
        <v>4761745</v>
      </c>
      <c r="F65" s="99">
        <v>4705064</v>
      </c>
      <c r="G65" s="76">
        <v>4664375</v>
      </c>
      <c r="H65" s="76">
        <v>4643626</v>
      </c>
      <c r="I65" s="76">
        <v>4567735</v>
      </c>
      <c r="J65" s="76">
        <v>4538944</v>
      </c>
      <c r="K65" s="76">
        <v>4549950</v>
      </c>
      <c r="L65" s="76">
        <v>4476449</v>
      </c>
      <c r="M65" s="76">
        <v>4473911</v>
      </c>
      <c r="N65" s="76">
        <v>4369061</v>
      </c>
      <c r="O65" s="76">
        <v>4467856</v>
      </c>
      <c r="P65" s="76">
        <v>4354839</v>
      </c>
      <c r="Q65" s="76">
        <v>3958372</v>
      </c>
      <c r="R65" s="76">
        <v>4136026</v>
      </c>
      <c r="S65" s="76">
        <v>4087686</v>
      </c>
      <c r="T65" s="76">
        <v>3958371</v>
      </c>
      <c r="U65" s="76">
        <v>3876301</v>
      </c>
      <c r="V65" s="76">
        <v>3809544</v>
      </c>
      <c r="W65" s="76">
        <v>3777725</v>
      </c>
      <c r="X65" s="76">
        <v>2751313</v>
      </c>
      <c r="Y65" s="76">
        <v>2655144</v>
      </c>
      <c r="Z65" s="76">
        <v>2637012.3701518672</v>
      </c>
      <c r="AA65" s="76">
        <v>2615604.0103716827</v>
      </c>
      <c r="AB65" s="76">
        <v>2582945.15</v>
      </c>
      <c r="AC65" s="76">
        <v>2570967.1815701565</v>
      </c>
      <c r="AD65" s="76">
        <v>2564402.5979791465</v>
      </c>
      <c r="AE65" s="76">
        <v>3048100.9313399997</v>
      </c>
      <c r="AF65" s="76">
        <v>2768854.2411656766</v>
      </c>
      <c r="AG65" s="76">
        <v>2874184.9400132499</v>
      </c>
      <c r="AH65" s="76">
        <v>2844412</v>
      </c>
      <c r="AI65" s="76">
        <v>2814221</v>
      </c>
      <c r="AJ65" s="76">
        <v>2767905</v>
      </c>
      <c r="AK65" s="76">
        <v>2779025</v>
      </c>
      <c r="AL65" s="76">
        <v>2705554</v>
      </c>
      <c r="AM65" s="76">
        <v>2706894</v>
      </c>
      <c r="AN65" s="76">
        <v>2602012</v>
      </c>
      <c r="AO65" s="76">
        <v>2549872</v>
      </c>
      <c r="AP65" s="76">
        <v>2416809</v>
      </c>
      <c r="AQ65" s="76">
        <v>2447492</v>
      </c>
      <c r="AR65" s="76">
        <v>2323422</v>
      </c>
      <c r="AS65" s="76">
        <v>2203709.9998399997</v>
      </c>
      <c r="AT65" s="76">
        <v>2110467</v>
      </c>
      <c r="AU65" s="76">
        <v>2090706</v>
      </c>
      <c r="AV65" s="76">
        <v>1950802</v>
      </c>
      <c r="AW65" s="76">
        <v>1813985</v>
      </c>
      <c r="AX65" s="76">
        <v>1676491</v>
      </c>
      <c r="AY65" s="76">
        <v>1670635</v>
      </c>
      <c r="AZ65" s="76">
        <v>1583952</v>
      </c>
      <c r="BA65" s="76">
        <v>1503574</v>
      </c>
      <c r="BB65" s="76">
        <v>1417361</v>
      </c>
      <c r="BC65" s="76">
        <v>1399502</v>
      </c>
      <c r="BD65" s="76">
        <v>1323661</v>
      </c>
      <c r="BE65" s="76">
        <v>1220500</v>
      </c>
      <c r="BF65" s="76">
        <v>1116642</v>
      </c>
      <c r="BG65" s="76">
        <v>1111333</v>
      </c>
      <c r="BH65" s="76">
        <v>1032234</v>
      </c>
      <c r="BI65" s="76">
        <v>971267</v>
      </c>
      <c r="BJ65" s="76">
        <v>924900</v>
      </c>
      <c r="BK65" s="76">
        <v>928479</v>
      </c>
      <c r="BL65" s="76">
        <v>877506</v>
      </c>
      <c r="BM65" s="76">
        <v>839748</v>
      </c>
      <c r="BN65" s="76">
        <v>790280</v>
      </c>
      <c r="BO65" s="76">
        <v>724684.6</v>
      </c>
      <c r="BP65" s="76">
        <v>750262</v>
      </c>
      <c r="BQ65" s="76">
        <v>170337</v>
      </c>
      <c r="BR65" s="76">
        <v>122449</v>
      </c>
      <c r="BS65" s="76">
        <v>81443</v>
      </c>
      <c r="BT65" s="91"/>
      <c r="BU65" s="91"/>
      <c r="BV65" s="91"/>
    </row>
    <row r="66" spans="1:74" ht="7.95" customHeight="1">
      <c r="B66" s="14"/>
      <c r="C66" s="14"/>
      <c r="D66" s="14"/>
      <c r="E66" s="14"/>
      <c r="F66" s="14"/>
      <c r="G66" s="13"/>
      <c r="H66" s="13"/>
      <c r="I66" s="13"/>
      <c r="J66" s="13"/>
      <c r="K66" s="13"/>
      <c r="L66" s="13"/>
      <c r="M66" s="13"/>
      <c r="N66" s="13"/>
      <c r="O66" s="13"/>
      <c r="P66" s="13"/>
      <c r="Q66" s="13"/>
      <c r="R66" s="13"/>
      <c r="S66" s="13"/>
      <c r="T66" s="13"/>
      <c r="U66" s="13"/>
      <c r="V66" s="13"/>
      <c r="W66" s="13"/>
      <c r="X66" s="13"/>
      <c r="Y66" s="13"/>
      <c r="Z66" s="13"/>
      <c r="AA66" s="13"/>
      <c r="AB66" s="13"/>
      <c r="AC66" s="13"/>
      <c r="AD66" s="13"/>
      <c r="AE66" s="13"/>
      <c r="AF66" s="13"/>
      <c r="AG66" s="13"/>
      <c r="AH66" s="13"/>
      <c r="AI66" s="13"/>
      <c r="AJ66" s="13"/>
      <c r="AK66" s="13"/>
      <c r="AL66" s="13"/>
      <c r="AM66" s="13"/>
      <c r="AN66" s="13"/>
      <c r="AO66" s="48"/>
      <c r="AP66" s="48"/>
      <c r="AQ66" s="48"/>
      <c r="AR66" s="48"/>
      <c r="AS66" s="48"/>
      <c r="AT66" s="48"/>
      <c r="AU66" s="48"/>
      <c r="AV66" s="48"/>
      <c r="AW66" s="48"/>
      <c r="AX66" s="48"/>
      <c r="AY66" s="48"/>
      <c r="AZ66" s="48"/>
      <c r="BA66" s="48"/>
      <c r="BB66" s="48"/>
      <c r="BC66" s="48"/>
      <c r="BD66" s="48"/>
      <c r="BE66" s="48"/>
      <c r="BF66" s="48"/>
      <c r="BG66" s="48"/>
      <c r="BH66" s="48"/>
      <c r="BI66" s="48"/>
      <c r="BJ66" s="48"/>
      <c r="BK66" s="48"/>
      <c r="BL66" s="48"/>
      <c r="BM66" s="48"/>
      <c r="BN66" s="48"/>
      <c r="BO66" s="48"/>
      <c r="BP66" s="48"/>
      <c r="BQ66" s="48"/>
      <c r="BR66" s="48"/>
      <c r="BS66" s="48"/>
    </row>
    <row r="67" spans="1:74" ht="14.1" customHeight="1">
      <c r="A67" s="46" t="s">
        <v>336</v>
      </c>
      <c r="B67" s="92">
        <v>4804338</v>
      </c>
      <c r="C67" s="92">
        <v>4889260</v>
      </c>
      <c r="D67" s="92">
        <v>4777730</v>
      </c>
      <c r="E67" s="92">
        <v>4702533</v>
      </c>
      <c r="F67" s="92">
        <v>4645827</v>
      </c>
      <c r="G67" s="47">
        <v>4598395</v>
      </c>
      <c r="H67" s="47">
        <v>4577177</v>
      </c>
      <c r="I67" s="47">
        <v>4511872</v>
      </c>
      <c r="J67" s="47">
        <v>4469647</v>
      </c>
      <c r="K67" s="47">
        <v>4470659</v>
      </c>
      <c r="L67" s="47">
        <v>4387528</v>
      </c>
      <c r="M67" s="47">
        <v>4387209</v>
      </c>
      <c r="N67" s="47">
        <v>4283453</v>
      </c>
      <c r="O67" s="47">
        <v>4389922</v>
      </c>
      <c r="P67" s="47">
        <v>4283413</v>
      </c>
      <c r="Q67" s="47">
        <v>3907801</v>
      </c>
      <c r="R67" s="47">
        <v>4071013</v>
      </c>
      <c r="S67" s="47">
        <v>4027600</v>
      </c>
      <c r="T67" s="47">
        <v>3907800</v>
      </c>
      <c r="U67" s="47">
        <v>3828796</v>
      </c>
      <c r="V67" s="47">
        <v>3762039</v>
      </c>
      <c r="W67" s="47">
        <v>3721167</v>
      </c>
      <c r="X67" s="47">
        <v>2721929</v>
      </c>
      <c r="Y67" s="47">
        <v>2627021</v>
      </c>
      <c r="Z67" s="47">
        <v>2609717.1221488938</v>
      </c>
      <c r="AA67" s="47">
        <v>2589342.2077101506</v>
      </c>
      <c r="AB67" s="47">
        <v>2555485.37</v>
      </c>
      <c r="AC67" s="47">
        <v>2540770.1815701565</v>
      </c>
      <c r="AD67" s="47">
        <v>2535342.5979791465</v>
      </c>
      <c r="AE67" s="47">
        <v>3035830.9313399997</v>
      </c>
      <c r="AF67" s="47">
        <v>2755774.2411656766</v>
      </c>
      <c r="AG67" s="47">
        <v>2859394.7648395207</v>
      </c>
      <c r="AH67" s="47">
        <v>2827828</v>
      </c>
      <c r="AI67" s="47">
        <v>2813467</v>
      </c>
      <c r="AJ67" s="47">
        <v>2764685</v>
      </c>
      <c r="AK67" s="47">
        <v>2775903</v>
      </c>
      <c r="AL67" s="47">
        <v>2702292</v>
      </c>
      <c r="AM67" s="47">
        <v>2703655</v>
      </c>
      <c r="AN67" s="47">
        <v>2598912</v>
      </c>
      <c r="AO67" s="47">
        <v>2546840</v>
      </c>
      <c r="AP67" s="47">
        <v>2413734</v>
      </c>
      <c r="AQ67" s="47">
        <v>2444189</v>
      </c>
      <c r="AR67" s="47">
        <v>2319325</v>
      </c>
      <c r="AS67" s="47">
        <v>2196932.9998399997</v>
      </c>
      <c r="AT67" s="47">
        <v>2101477</v>
      </c>
      <c r="AU67" s="47">
        <v>2081158</v>
      </c>
      <c r="AV67" s="47">
        <v>1941749</v>
      </c>
      <c r="AW67" s="47">
        <v>1805389</v>
      </c>
      <c r="AX67" s="47">
        <v>1654661</v>
      </c>
      <c r="AY67" s="47">
        <v>1650341</v>
      </c>
      <c r="AZ67" s="47">
        <v>1556540</v>
      </c>
      <c r="BA67" s="47">
        <v>1476598</v>
      </c>
      <c r="BB67" s="47">
        <v>1398335</v>
      </c>
      <c r="BC67" s="47">
        <v>1380912</v>
      </c>
      <c r="BD67" s="47">
        <v>1304563</v>
      </c>
      <c r="BE67" s="47">
        <v>1201880</v>
      </c>
      <c r="BF67" s="47">
        <v>1098520</v>
      </c>
      <c r="BG67" s="47">
        <v>1093630</v>
      </c>
      <c r="BH67" s="47">
        <v>1015445</v>
      </c>
      <c r="BI67" s="47">
        <v>959020</v>
      </c>
      <c r="BJ67" s="47">
        <v>912673</v>
      </c>
      <c r="BK67" s="47">
        <v>916776</v>
      </c>
      <c r="BL67" s="47">
        <v>866185</v>
      </c>
      <c r="BM67" s="47">
        <v>828645</v>
      </c>
      <c r="BN67" s="47">
        <v>790280</v>
      </c>
      <c r="BO67" s="47">
        <v>724684.6</v>
      </c>
      <c r="BP67" s="47">
        <v>750262</v>
      </c>
      <c r="BQ67" s="47">
        <v>170337</v>
      </c>
      <c r="BR67" s="47">
        <v>122449</v>
      </c>
      <c r="BS67" s="47">
        <v>81443</v>
      </c>
    </row>
    <row r="68" spans="1:74" ht="14.1" customHeight="1">
      <c r="A68" s="13" t="s">
        <v>322</v>
      </c>
      <c r="B68" s="93">
        <v>2888997</v>
      </c>
      <c r="C68" s="93">
        <v>2888997</v>
      </c>
      <c r="D68" s="93">
        <v>2888997</v>
      </c>
      <c r="E68" s="93">
        <v>2888997</v>
      </c>
      <c r="F68" s="93">
        <v>2888997</v>
      </c>
      <c r="G68" s="48">
        <v>2888997</v>
      </c>
      <c r="H68" s="48">
        <v>2888997</v>
      </c>
      <c r="I68" s="48">
        <v>2888997</v>
      </c>
      <c r="J68" s="48">
        <v>2888997</v>
      </c>
      <c r="K68" s="48">
        <v>2888997</v>
      </c>
      <c r="L68" s="48">
        <v>2888997</v>
      </c>
      <c r="M68" s="48">
        <v>2888997</v>
      </c>
      <c r="N68" s="48">
        <v>2888997</v>
      </c>
      <c r="O68" s="48">
        <v>2888997</v>
      </c>
      <c r="P68" s="48">
        <v>2888997</v>
      </c>
      <c r="Q68" s="48">
        <v>2888997</v>
      </c>
      <c r="R68" s="48">
        <v>2888997</v>
      </c>
      <c r="S68" s="48">
        <v>2888997</v>
      </c>
      <c r="T68" s="48">
        <v>2888997</v>
      </c>
      <c r="U68" s="48">
        <v>2848243</v>
      </c>
      <c r="V68" s="48">
        <v>2888997</v>
      </c>
      <c r="W68" s="48">
        <v>2848245</v>
      </c>
      <c r="X68" s="48">
        <v>1910247</v>
      </c>
      <c r="Y68" s="48">
        <v>1356704</v>
      </c>
      <c r="Z68" s="48">
        <v>1356704.4772700001</v>
      </c>
      <c r="AA68" s="48">
        <v>1356704.4772700001</v>
      </c>
      <c r="AB68" s="48">
        <v>1356704</v>
      </c>
      <c r="AC68" s="48">
        <v>1356704</v>
      </c>
      <c r="AD68" s="48">
        <v>1356704.4772700001</v>
      </c>
      <c r="AE68" s="48">
        <v>1356704.4772699999</v>
      </c>
      <c r="AF68" s="48">
        <v>1356704.4772699999</v>
      </c>
      <c r="AG68" s="48">
        <v>1356704.4772699999</v>
      </c>
      <c r="AH68" s="48">
        <v>1356704</v>
      </c>
      <c r="AI68" s="48">
        <v>1356704</v>
      </c>
      <c r="AJ68" s="48">
        <v>1356704</v>
      </c>
      <c r="AK68" s="48">
        <v>1220000</v>
      </c>
      <c r="AL68" s="48">
        <v>1220000</v>
      </c>
      <c r="AM68" s="48">
        <v>1220000</v>
      </c>
      <c r="AN68" s="48">
        <v>1220000</v>
      </c>
      <c r="AO68" s="48">
        <v>1050000</v>
      </c>
      <c r="AP68" s="48">
        <v>1050000</v>
      </c>
      <c r="AQ68" s="48">
        <v>1050000</v>
      </c>
      <c r="AR68" s="48">
        <v>1050000</v>
      </c>
      <c r="AS68" s="48">
        <v>1049999.9998399999</v>
      </c>
      <c r="AT68" s="48">
        <v>1050000</v>
      </c>
      <c r="AU68" s="48">
        <v>1050000</v>
      </c>
      <c r="AV68" s="48">
        <v>1050000</v>
      </c>
      <c r="AW68" s="48">
        <v>1050000</v>
      </c>
      <c r="AX68" s="48">
        <v>1050000</v>
      </c>
      <c r="AY68" s="48">
        <v>1050000</v>
      </c>
      <c r="AZ68" s="48">
        <v>1050000</v>
      </c>
      <c r="BA68" s="48">
        <v>724070</v>
      </c>
      <c r="BB68" s="48">
        <v>724070</v>
      </c>
      <c r="BC68" s="48">
        <v>724070</v>
      </c>
      <c r="BD68" s="48">
        <v>724070</v>
      </c>
      <c r="BE68" s="48">
        <v>724070</v>
      </c>
      <c r="BF68" s="48">
        <v>724070</v>
      </c>
      <c r="BG68" s="48">
        <v>724070</v>
      </c>
      <c r="BH68" s="48">
        <v>724070</v>
      </c>
      <c r="BI68" s="48">
        <v>724070</v>
      </c>
      <c r="BJ68" s="48">
        <v>724070</v>
      </c>
      <c r="BK68" s="48">
        <v>724070</v>
      </c>
      <c r="BL68" s="48">
        <v>724070</v>
      </c>
      <c r="BM68" s="48">
        <v>724070</v>
      </c>
      <c r="BN68" s="48">
        <v>724070</v>
      </c>
      <c r="BO68" s="48">
        <v>724070</v>
      </c>
      <c r="BP68" s="48">
        <v>724070</v>
      </c>
      <c r="BQ68" s="48">
        <v>165199.70000000001</v>
      </c>
      <c r="BR68" s="48">
        <v>58961.3</v>
      </c>
      <c r="BS68" s="48">
        <v>48721.7</v>
      </c>
    </row>
    <row r="69" spans="1:74" ht="14.1" customHeight="1">
      <c r="A69" s="49" t="s">
        <v>323</v>
      </c>
      <c r="B69" s="94">
        <v>-45181</v>
      </c>
      <c r="C69" s="94">
        <v>-45181</v>
      </c>
      <c r="D69" s="94">
        <v>-45181</v>
      </c>
      <c r="E69" s="94">
        <v>-45181</v>
      </c>
      <c r="F69" s="94">
        <v>-45181</v>
      </c>
      <c r="G69" s="50">
        <v>-45181</v>
      </c>
      <c r="H69" s="50">
        <v>-45181</v>
      </c>
      <c r="I69" s="50">
        <v>-45181</v>
      </c>
      <c r="J69" s="50">
        <v>-45181</v>
      </c>
      <c r="K69" s="50">
        <v>-45181</v>
      </c>
      <c r="L69" s="50">
        <v>-42627</v>
      </c>
      <c r="M69" s="50">
        <v>-116426</v>
      </c>
      <c r="N69" s="50">
        <v>-115533</v>
      </c>
      <c r="O69" s="50">
        <v>-38738</v>
      </c>
      <c r="P69" s="50">
        <v>0</v>
      </c>
      <c r="Q69" s="50">
        <v>0</v>
      </c>
      <c r="R69" s="50">
        <v>0</v>
      </c>
      <c r="S69" s="50"/>
      <c r="T69" s="50"/>
      <c r="U69" s="50"/>
      <c r="V69" s="50"/>
      <c r="W69" s="50">
        <v>0</v>
      </c>
      <c r="X69" s="50"/>
      <c r="Y69" s="50"/>
      <c r="Z69" s="50"/>
      <c r="AA69" s="50"/>
      <c r="AB69" s="50">
        <v>0</v>
      </c>
      <c r="AC69" s="50">
        <v>0</v>
      </c>
      <c r="AD69" s="50">
        <v>0</v>
      </c>
      <c r="AE69" s="50">
        <v>0</v>
      </c>
      <c r="AF69" s="50">
        <v>0</v>
      </c>
      <c r="AG69" s="50">
        <v>0</v>
      </c>
      <c r="AH69" s="50">
        <v>0</v>
      </c>
      <c r="AI69" s="50"/>
      <c r="AJ69" s="50"/>
      <c r="AK69" s="50"/>
      <c r="AL69" s="50"/>
      <c r="AM69" s="50"/>
      <c r="AN69" s="50"/>
      <c r="AO69" s="50"/>
      <c r="AP69" s="50">
        <v>0</v>
      </c>
      <c r="AQ69" s="50">
        <v>0</v>
      </c>
      <c r="AR69" s="50">
        <v>0</v>
      </c>
      <c r="AS69" s="50">
        <v>0</v>
      </c>
      <c r="AT69" s="50">
        <v>0</v>
      </c>
      <c r="AU69" s="50">
        <v>0</v>
      </c>
      <c r="AV69" s="50">
        <v>0</v>
      </c>
      <c r="AW69" s="50">
        <v>0</v>
      </c>
      <c r="AX69" s="50">
        <v>0</v>
      </c>
      <c r="AY69" s="50">
        <v>0</v>
      </c>
      <c r="AZ69" s="50">
        <v>0</v>
      </c>
      <c r="BA69" s="50">
        <v>0</v>
      </c>
      <c r="BB69" s="50">
        <v>0</v>
      </c>
      <c r="BC69" s="50">
        <v>0</v>
      </c>
      <c r="BD69" s="50">
        <v>0</v>
      </c>
      <c r="BE69" s="50">
        <v>-5761</v>
      </c>
      <c r="BF69" s="50">
        <v>-10681</v>
      </c>
      <c r="BG69" s="50">
        <v>-10681</v>
      </c>
      <c r="BH69" s="50">
        <v>-10681</v>
      </c>
      <c r="BI69" s="50">
        <v>-10681</v>
      </c>
      <c r="BJ69" s="50">
        <v>-10681</v>
      </c>
      <c r="BK69" s="50">
        <v>-10681</v>
      </c>
      <c r="BL69" s="50">
        <v>-10681</v>
      </c>
      <c r="BM69" s="50">
        <v>-9898</v>
      </c>
      <c r="BN69" s="50">
        <v>-8839</v>
      </c>
      <c r="BO69" s="50">
        <v>0</v>
      </c>
      <c r="BP69" s="50">
        <v>0</v>
      </c>
      <c r="BQ69" s="50">
        <v>0</v>
      </c>
      <c r="BR69" s="50">
        <v>0</v>
      </c>
      <c r="BS69" s="50">
        <v>0</v>
      </c>
    </row>
    <row r="70" spans="1:74" ht="14.1" customHeight="1">
      <c r="A70" s="13" t="s">
        <v>324</v>
      </c>
      <c r="B70" s="93">
        <v>38297</v>
      </c>
      <c r="C70" s="93">
        <v>38297</v>
      </c>
      <c r="D70" s="93">
        <v>38297</v>
      </c>
      <c r="E70" s="93">
        <v>38297</v>
      </c>
      <c r="F70" s="93">
        <v>38297</v>
      </c>
      <c r="G70" s="48">
        <v>38297</v>
      </c>
      <c r="H70" s="48">
        <v>38297</v>
      </c>
      <c r="I70" s="48">
        <v>38297</v>
      </c>
      <c r="J70" s="48">
        <v>38297</v>
      </c>
      <c r="K70" s="48">
        <v>38297</v>
      </c>
      <c r="L70" s="48">
        <v>38297</v>
      </c>
      <c r="M70" s="48">
        <v>38297</v>
      </c>
      <c r="N70" s="48">
        <v>38297</v>
      </c>
      <c r="O70" s="48">
        <v>38297</v>
      </c>
      <c r="P70" s="48">
        <v>38297</v>
      </c>
      <c r="Q70" s="48">
        <v>38297</v>
      </c>
      <c r="R70" s="48">
        <v>38297</v>
      </c>
      <c r="S70" s="48">
        <v>38297</v>
      </c>
      <c r="T70" s="48">
        <v>38297</v>
      </c>
      <c r="U70" s="48">
        <v>38297</v>
      </c>
      <c r="V70" s="48">
        <v>38297</v>
      </c>
      <c r="W70" s="48">
        <v>38297</v>
      </c>
      <c r="X70" s="48">
        <v>38297</v>
      </c>
      <c r="Y70" s="48">
        <v>-11117</v>
      </c>
      <c r="Z70" s="48">
        <v>-11118</v>
      </c>
      <c r="AA70" s="48">
        <v>-11117.54593</v>
      </c>
      <c r="AB70" s="48">
        <v>-11117</v>
      </c>
      <c r="AC70" s="48">
        <v>-11117</v>
      </c>
      <c r="AD70" s="48">
        <v>-11117</v>
      </c>
      <c r="AE70" s="48">
        <v>-11117.54593</v>
      </c>
      <c r="AF70" s="48">
        <v>-11117.54593</v>
      </c>
      <c r="AG70" s="48">
        <v>-11117.54593</v>
      </c>
      <c r="AH70" s="48">
        <v>38297</v>
      </c>
      <c r="AI70" s="48">
        <v>38297</v>
      </c>
      <c r="AJ70" s="48">
        <v>38297</v>
      </c>
      <c r="AK70" s="48">
        <v>38297</v>
      </c>
      <c r="AL70" s="48">
        <v>38297</v>
      </c>
      <c r="AM70" s="48">
        <v>38297</v>
      </c>
      <c r="AN70" s="48">
        <v>38297</v>
      </c>
      <c r="AO70" s="48">
        <v>38297</v>
      </c>
      <c r="AP70" s="48">
        <v>38297</v>
      </c>
      <c r="AQ70" s="48">
        <v>38297</v>
      </c>
      <c r="AR70" s="48">
        <v>38297</v>
      </c>
      <c r="AS70" s="48">
        <v>38297</v>
      </c>
      <c r="AT70" s="48">
        <v>38297</v>
      </c>
      <c r="AU70" s="48">
        <v>38297</v>
      </c>
      <c r="AV70" s="48">
        <v>38297</v>
      </c>
      <c r="AW70" s="48">
        <v>38297</v>
      </c>
      <c r="AX70" s="48">
        <v>38297</v>
      </c>
      <c r="AY70" s="48">
        <v>38297</v>
      </c>
      <c r="AZ70" s="48">
        <v>38297</v>
      </c>
      <c r="BA70" s="48">
        <v>38297</v>
      </c>
      <c r="BB70" s="48">
        <v>38297</v>
      </c>
      <c r="BC70" s="48">
        <v>0</v>
      </c>
      <c r="BD70" s="48">
        <v>0</v>
      </c>
      <c r="BE70" s="48">
        <v>0</v>
      </c>
      <c r="BF70" s="48">
        <v>0</v>
      </c>
      <c r="BG70" s="48">
        <v>0</v>
      </c>
      <c r="BH70" s="48">
        <v>0</v>
      </c>
      <c r="BI70" s="48">
        <v>0</v>
      </c>
      <c r="BJ70" s="48">
        <v>0</v>
      </c>
      <c r="BK70" s="48">
        <v>0</v>
      </c>
      <c r="BL70" s="48">
        <v>0</v>
      </c>
      <c r="BM70" s="48">
        <v>0</v>
      </c>
      <c r="BN70" s="48">
        <v>0</v>
      </c>
      <c r="BO70" s="48">
        <v>0</v>
      </c>
      <c r="BP70" s="48">
        <v>0</v>
      </c>
      <c r="BQ70" s="48">
        <v>0</v>
      </c>
      <c r="BR70" s="48">
        <v>0</v>
      </c>
      <c r="BS70" s="48">
        <v>0</v>
      </c>
    </row>
    <row r="71" spans="1:74" ht="14.1" customHeight="1">
      <c r="A71" s="49" t="s">
        <v>325</v>
      </c>
      <c r="B71" s="94">
        <v>1614201</v>
      </c>
      <c r="C71" s="94">
        <v>1825771</v>
      </c>
      <c r="D71" s="94">
        <v>1846828</v>
      </c>
      <c r="E71" s="94">
        <v>1860294</v>
      </c>
      <c r="F71" s="94">
        <v>1620828</v>
      </c>
      <c r="G71" s="50">
        <v>1677702</v>
      </c>
      <c r="H71" s="50">
        <v>1677702</v>
      </c>
      <c r="I71" s="50">
        <v>1677702</v>
      </c>
      <c r="J71" s="50">
        <v>1352995</v>
      </c>
      <c r="K71" s="50">
        <v>1430112</v>
      </c>
      <c r="L71" s="50">
        <v>1430111</v>
      </c>
      <c r="M71" s="50">
        <v>1561860</v>
      </c>
      <c r="N71" s="50">
        <v>1131732</v>
      </c>
      <c r="O71" s="50">
        <v>1233887</v>
      </c>
      <c r="P71" s="50">
        <v>1233887</v>
      </c>
      <c r="Q71" s="50">
        <v>924914</v>
      </c>
      <c r="R71" s="50">
        <v>828675</v>
      </c>
      <c r="S71" s="50">
        <v>924914</v>
      </c>
      <c r="T71" s="50">
        <v>924913</v>
      </c>
      <c r="U71" s="50">
        <v>710589</v>
      </c>
      <c r="V71" s="50">
        <v>924913</v>
      </c>
      <c r="W71" s="50">
        <v>710589</v>
      </c>
      <c r="X71" s="50">
        <v>822799</v>
      </c>
      <c r="Y71" s="50">
        <v>1264131</v>
      </c>
      <c r="Z71" s="50">
        <v>1166590</v>
      </c>
      <c r="AA71" s="50">
        <v>1189755</v>
      </c>
      <c r="AB71" s="50">
        <v>1189756</v>
      </c>
      <c r="AC71" s="50">
        <v>1189755</v>
      </c>
      <c r="AD71" s="50">
        <v>830927</v>
      </c>
      <c r="AE71" s="50">
        <v>1356704</v>
      </c>
      <c r="AF71" s="50">
        <v>1356705.20316</v>
      </c>
      <c r="AG71" s="50">
        <v>1482243.20316</v>
      </c>
      <c r="AH71" s="50">
        <v>1482241</v>
      </c>
      <c r="AI71" s="50">
        <v>1306705</v>
      </c>
      <c r="AJ71" s="50">
        <v>1306705</v>
      </c>
      <c r="AK71" s="50">
        <v>1493409</v>
      </c>
      <c r="AL71" s="50">
        <v>1493409</v>
      </c>
      <c r="AM71" s="50">
        <v>1154851</v>
      </c>
      <c r="AN71" s="50">
        <v>1154851</v>
      </c>
      <c r="AO71" s="50">
        <v>1374851</v>
      </c>
      <c r="AP71" s="50">
        <v>1374851</v>
      </c>
      <c r="AQ71" s="50">
        <v>1013179</v>
      </c>
      <c r="AR71" s="50">
        <v>1013179</v>
      </c>
      <c r="AS71" s="50">
        <v>1013179</v>
      </c>
      <c r="AT71" s="50">
        <v>1013180</v>
      </c>
      <c r="AU71" s="50">
        <v>566364</v>
      </c>
      <c r="AV71" s="50">
        <v>566364</v>
      </c>
      <c r="AW71" s="50">
        <v>566364</v>
      </c>
      <c r="AX71" s="50">
        <v>566364</v>
      </c>
      <c r="AY71" s="50">
        <v>310038</v>
      </c>
      <c r="AZ71" s="50">
        <v>310038</v>
      </c>
      <c r="BA71" s="50">
        <v>635968</v>
      </c>
      <c r="BB71" s="50">
        <v>635968</v>
      </c>
      <c r="BC71" s="50">
        <v>423428</v>
      </c>
      <c r="BD71" s="50">
        <v>423428</v>
      </c>
      <c r="BE71" s="50">
        <v>402262</v>
      </c>
      <c r="BF71" s="50">
        <v>385131</v>
      </c>
      <c r="BG71" s="50">
        <v>199284</v>
      </c>
      <c r="BH71" s="50">
        <v>199284</v>
      </c>
      <c r="BI71" s="50">
        <v>199284</v>
      </c>
      <c r="BJ71" s="50">
        <v>199284</v>
      </c>
      <c r="BK71" s="50">
        <v>75048</v>
      </c>
      <c r="BL71" s="50">
        <v>75048</v>
      </c>
      <c r="BM71" s="50">
        <v>75048</v>
      </c>
      <c r="BN71" s="50">
        <v>75049</v>
      </c>
      <c r="BO71" s="50">
        <v>26192</v>
      </c>
      <c r="BP71" s="50">
        <v>26192</v>
      </c>
      <c r="BQ71" s="50">
        <v>5137</v>
      </c>
      <c r="BR71" s="50">
        <v>259</v>
      </c>
      <c r="BS71" s="50">
        <v>259</v>
      </c>
    </row>
    <row r="72" spans="1:74" ht="14.1" customHeight="1">
      <c r="A72" s="13" t="s">
        <v>190</v>
      </c>
      <c r="B72" s="93">
        <v>-55827</v>
      </c>
      <c r="C72" s="93">
        <v>-55827</v>
      </c>
      <c r="D72" s="93">
        <v>-55827</v>
      </c>
      <c r="E72" s="93">
        <v>-55827</v>
      </c>
      <c r="F72" s="93">
        <v>-55827</v>
      </c>
      <c r="G72" s="48">
        <v>-49414</v>
      </c>
      <c r="H72" s="48">
        <v>-49414</v>
      </c>
      <c r="I72" s="48">
        <v>-49414</v>
      </c>
      <c r="J72" s="48">
        <v>-49414</v>
      </c>
      <c r="K72" s="48">
        <v>-49414</v>
      </c>
      <c r="L72" s="48">
        <v>-49414</v>
      </c>
      <c r="M72" s="48">
        <v>-49414</v>
      </c>
      <c r="N72" s="48">
        <v>-49414</v>
      </c>
      <c r="O72" s="48">
        <v>-49414</v>
      </c>
      <c r="P72" s="48">
        <v>-49414</v>
      </c>
      <c r="Q72" s="48">
        <v>-49414</v>
      </c>
      <c r="R72" s="48">
        <v>-49414</v>
      </c>
      <c r="S72" s="48">
        <v>-49415</v>
      </c>
      <c r="T72" s="48">
        <v>-49414</v>
      </c>
      <c r="U72" s="48">
        <v>-49415</v>
      </c>
      <c r="V72" s="48">
        <v>-49414</v>
      </c>
      <c r="W72" s="48">
        <v>-49415</v>
      </c>
      <c r="X72" s="48">
        <v>-49414</v>
      </c>
      <c r="Y72" s="48"/>
      <c r="Z72" s="48"/>
      <c r="AA72" s="48"/>
      <c r="AB72" s="48"/>
      <c r="AC72" s="48"/>
      <c r="AD72" s="48"/>
      <c r="AE72" s="48"/>
      <c r="AF72" s="48"/>
      <c r="AG72" s="48"/>
      <c r="AH72" s="48">
        <v>-49414</v>
      </c>
      <c r="AI72" s="48">
        <v>-49414</v>
      </c>
      <c r="AJ72" s="48">
        <v>-49414</v>
      </c>
      <c r="AK72" s="48">
        <v>-49414</v>
      </c>
      <c r="AL72" s="48">
        <v>-49414</v>
      </c>
      <c r="AM72" s="48">
        <v>-49414</v>
      </c>
      <c r="AN72" s="48">
        <v>-49414</v>
      </c>
      <c r="AO72" s="48">
        <v>-49414</v>
      </c>
      <c r="AP72" s="48">
        <v>-49414</v>
      </c>
      <c r="AQ72" s="48"/>
      <c r="AR72" s="48"/>
      <c r="AS72" s="48"/>
      <c r="AT72" s="48"/>
      <c r="AU72" s="48"/>
      <c r="AV72" s="48"/>
      <c r="AW72" s="48"/>
      <c r="AX72" s="48"/>
      <c r="AY72" s="48"/>
      <c r="AZ72" s="48"/>
      <c r="BA72" s="48"/>
      <c r="BB72" s="48"/>
      <c r="BC72" s="48"/>
      <c r="BD72" s="48"/>
      <c r="BE72" s="48"/>
      <c r="BF72" s="48"/>
      <c r="BG72" s="48"/>
      <c r="BH72" s="48"/>
      <c r="BI72" s="48"/>
      <c r="BJ72" s="48"/>
      <c r="BK72" s="48"/>
      <c r="BL72" s="48"/>
      <c r="BM72" s="48"/>
      <c r="BN72" s="48"/>
      <c r="BO72" s="48"/>
      <c r="BP72" s="48"/>
      <c r="BQ72" s="48"/>
      <c r="BR72" s="48"/>
      <c r="BS72" s="48"/>
    </row>
    <row r="73" spans="1:74" ht="14.1" customHeight="1">
      <c r="A73" s="49" t="s">
        <v>326</v>
      </c>
      <c r="B73" s="94">
        <v>404605</v>
      </c>
      <c r="C73" s="94">
        <v>277957</v>
      </c>
      <c r="D73" s="94">
        <v>145370</v>
      </c>
      <c r="E73" s="94">
        <v>56706</v>
      </c>
      <c r="F73" s="94">
        <v>239467</v>
      </c>
      <c r="G73" s="50">
        <v>128748</v>
      </c>
      <c r="H73" s="50">
        <v>107530</v>
      </c>
      <c r="I73" s="50">
        <v>42225</v>
      </c>
      <c r="J73" s="50">
        <v>324707</v>
      </c>
      <c r="K73" s="50">
        <v>248602</v>
      </c>
      <c r="L73" s="50">
        <v>162918</v>
      </c>
      <c r="M73" s="50">
        <v>104649</v>
      </c>
      <c r="N73" s="50">
        <v>430128</v>
      </c>
      <c r="O73" s="50">
        <v>357647</v>
      </c>
      <c r="P73" s="50">
        <v>212400</v>
      </c>
      <c r="Q73" s="50">
        <v>145761</v>
      </c>
      <c r="R73" s="50">
        <v>405212</v>
      </c>
      <c r="S73" s="50">
        <v>265561</v>
      </c>
      <c r="T73" s="50">
        <v>145761</v>
      </c>
      <c r="U73" s="50">
        <v>281082</v>
      </c>
      <c r="V73" s="50"/>
      <c r="W73" s="50">
        <v>173451</v>
      </c>
      <c r="X73" s="50">
        <v>0</v>
      </c>
      <c r="Y73" s="50">
        <v>17303</v>
      </c>
      <c r="Z73" s="50">
        <v>97540.644878893552</v>
      </c>
      <c r="AA73" s="50">
        <v>54000.276370150488</v>
      </c>
      <c r="AB73" s="50">
        <v>20142.37</v>
      </c>
      <c r="AC73" s="50">
        <v>5428.1815701563482</v>
      </c>
      <c r="AD73" s="50">
        <v>358828.12070914631</v>
      </c>
      <c r="AE73" s="50">
        <v>333540</v>
      </c>
      <c r="AF73" s="50">
        <v>53482.106665676787</v>
      </c>
      <c r="AG73" s="50">
        <v>31564.630339521013</v>
      </c>
      <c r="AH73" s="50">
        <v>0</v>
      </c>
      <c r="AI73" s="50">
        <v>161175</v>
      </c>
      <c r="AJ73" s="50">
        <v>112393</v>
      </c>
      <c r="AK73" s="50">
        <v>73611</v>
      </c>
      <c r="AL73" s="50">
        <v>0</v>
      </c>
      <c r="AM73" s="50">
        <v>339921</v>
      </c>
      <c r="AN73" s="50">
        <v>235178</v>
      </c>
      <c r="AO73" s="50">
        <v>133106</v>
      </c>
      <c r="AP73" s="50">
        <v>0</v>
      </c>
      <c r="AQ73" s="50">
        <v>342713</v>
      </c>
      <c r="AR73" s="50">
        <v>217849</v>
      </c>
      <c r="AS73" s="50">
        <v>95457</v>
      </c>
      <c r="AT73" s="50">
        <v>0</v>
      </c>
      <c r="AU73" s="50">
        <v>426497</v>
      </c>
      <c r="AV73" s="50">
        <v>287088</v>
      </c>
      <c r="AW73" s="50">
        <v>150728</v>
      </c>
      <c r="AX73" s="50">
        <v>0</v>
      </c>
      <c r="AY73" s="50">
        <v>252006</v>
      </c>
      <c r="AZ73" s="50">
        <v>158205</v>
      </c>
      <c r="BA73" s="50">
        <v>78263</v>
      </c>
      <c r="BB73" s="50">
        <v>0</v>
      </c>
      <c r="BC73" s="50">
        <v>233414</v>
      </c>
      <c r="BD73" s="50">
        <v>157065</v>
      </c>
      <c r="BE73" s="50">
        <v>81309</v>
      </c>
      <c r="BF73" s="50">
        <v>0</v>
      </c>
      <c r="BG73" s="50">
        <v>180957</v>
      </c>
      <c r="BH73" s="50">
        <v>102772</v>
      </c>
      <c r="BI73" s="50">
        <v>46347</v>
      </c>
      <c r="BJ73" s="50">
        <v>0</v>
      </c>
      <c r="BK73" s="50">
        <v>128339</v>
      </c>
      <c r="BL73" s="50">
        <v>77748</v>
      </c>
      <c r="BM73" s="50">
        <v>39425</v>
      </c>
      <c r="BN73" s="50">
        <v>0</v>
      </c>
      <c r="BO73" s="50">
        <v>0</v>
      </c>
      <c r="BP73" s="50">
        <v>0</v>
      </c>
      <c r="BQ73" s="50">
        <v>0</v>
      </c>
      <c r="BR73" s="50">
        <v>0</v>
      </c>
      <c r="BS73" s="50">
        <v>0</v>
      </c>
    </row>
    <row r="74" spans="1:74" ht="14.1" customHeight="1">
      <c r="A74" s="63" t="s">
        <v>327</v>
      </c>
      <c r="B74" s="93">
        <v>-40754</v>
      </c>
      <c r="C74" s="93">
        <v>-40754</v>
      </c>
      <c r="D74" s="93">
        <v>-40754</v>
      </c>
      <c r="E74" s="93">
        <v>-40754</v>
      </c>
      <c r="F74" s="93">
        <v>-40754</v>
      </c>
      <c r="G74" s="48">
        <v>-40754</v>
      </c>
      <c r="H74" s="48">
        <v>-40754</v>
      </c>
      <c r="I74" s="48">
        <v>-40754</v>
      </c>
      <c r="J74" s="48">
        <v>-40754</v>
      </c>
      <c r="K74" s="48">
        <v>-40754</v>
      </c>
      <c r="L74" s="48">
        <v>-40754</v>
      </c>
      <c r="M74" s="48">
        <v>-40754</v>
      </c>
      <c r="N74" s="48">
        <v>-40754</v>
      </c>
      <c r="O74" s="48">
        <v>-40754</v>
      </c>
      <c r="P74" s="48">
        <v>-40754</v>
      </c>
      <c r="Q74" s="48">
        <v>-40754</v>
      </c>
      <c r="R74" s="48">
        <v>-40754</v>
      </c>
      <c r="S74" s="48">
        <v>-40754</v>
      </c>
      <c r="T74" s="48">
        <v>-40754</v>
      </c>
      <c r="U74" s="48"/>
      <c r="V74" s="48">
        <v>-40754</v>
      </c>
      <c r="W74" s="48"/>
      <c r="X74" s="48">
        <v>0</v>
      </c>
      <c r="Y74" s="48"/>
      <c r="Z74" s="48"/>
      <c r="AA74" s="48"/>
      <c r="AB74" s="48"/>
      <c r="AC74" s="48"/>
      <c r="AD74" s="48"/>
      <c r="AE74" s="48"/>
      <c r="AF74" s="48"/>
      <c r="AG74" s="48"/>
      <c r="AH74" s="48">
        <v>0</v>
      </c>
      <c r="AI74" s="48"/>
      <c r="AJ74" s="48"/>
      <c r="AK74" s="48"/>
      <c r="AL74" s="48">
        <v>0</v>
      </c>
      <c r="AM74" s="48"/>
      <c r="AN74" s="48"/>
      <c r="AO74" s="48"/>
      <c r="AP74" s="48">
        <v>0</v>
      </c>
      <c r="AQ74" s="48"/>
      <c r="AR74" s="48"/>
      <c r="AS74" s="48"/>
      <c r="AT74" s="48">
        <v>0</v>
      </c>
      <c r="AU74" s="48"/>
      <c r="AV74" s="48"/>
      <c r="AW74" s="48"/>
      <c r="AX74" s="48">
        <v>0</v>
      </c>
      <c r="AY74" s="48"/>
      <c r="AZ74" s="48"/>
      <c r="BA74" s="48"/>
      <c r="BB74" s="48">
        <v>0</v>
      </c>
      <c r="BC74" s="48"/>
      <c r="BD74" s="48"/>
      <c r="BE74" s="48"/>
      <c r="BF74" s="48">
        <v>0</v>
      </c>
      <c r="BG74" s="48"/>
      <c r="BH74" s="48"/>
      <c r="BI74" s="48"/>
      <c r="BJ74" s="48">
        <v>0</v>
      </c>
      <c r="BK74" s="48"/>
      <c r="BL74" s="48"/>
      <c r="BM74" s="48"/>
      <c r="BN74" s="48">
        <v>0</v>
      </c>
      <c r="BO74" s="48">
        <v>0</v>
      </c>
      <c r="BP74" s="48">
        <v>0</v>
      </c>
      <c r="BQ74" s="48">
        <v>0</v>
      </c>
      <c r="BR74" s="48">
        <v>0</v>
      </c>
      <c r="BS74" s="48">
        <v>0</v>
      </c>
    </row>
    <row r="75" spans="1:74" ht="7.95" hidden="1" customHeight="1">
      <c r="A75" s="36"/>
      <c r="B75" s="95"/>
      <c r="C75" s="95"/>
      <c r="D75" s="95"/>
      <c r="E75" s="95"/>
      <c r="F75" s="44"/>
      <c r="G75" s="36"/>
      <c r="H75" s="36"/>
      <c r="I75" s="36"/>
      <c r="J75" s="36"/>
      <c r="K75" s="36"/>
      <c r="L75" s="36"/>
      <c r="M75" s="36"/>
      <c r="N75" s="36"/>
      <c r="O75" s="36"/>
      <c r="P75" s="36"/>
      <c r="Q75" s="36"/>
      <c r="R75" s="36"/>
      <c r="S75" s="36"/>
      <c r="T75" s="36"/>
      <c r="U75" s="36"/>
      <c r="V75" s="36"/>
      <c r="W75" s="36"/>
      <c r="X75" s="36"/>
      <c r="Y75" s="36"/>
      <c r="Z75" s="36"/>
      <c r="AA75" s="36"/>
      <c r="AB75" s="36"/>
      <c r="AC75" s="36"/>
      <c r="AD75" s="36"/>
      <c r="AE75" s="36"/>
      <c r="AF75" s="36"/>
      <c r="AG75" s="36"/>
      <c r="AH75" s="36"/>
      <c r="AI75" s="36"/>
      <c r="AJ75" s="36"/>
      <c r="AK75" s="36"/>
      <c r="AL75" s="36"/>
      <c r="AM75" s="36"/>
      <c r="AN75" s="36"/>
      <c r="AO75" s="36"/>
      <c r="AP75" s="36"/>
      <c r="AQ75" s="36"/>
      <c r="AR75" s="36"/>
      <c r="AS75" s="36"/>
      <c r="AT75" s="36"/>
      <c r="AU75" s="36"/>
      <c r="AV75" s="36"/>
      <c r="AW75" s="36"/>
      <c r="AX75" s="36"/>
      <c r="AY75" s="39"/>
      <c r="AZ75" s="39"/>
      <c r="BA75" s="39"/>
      <c r="BB75" s="39"/>
      <c r="BC75" s="39"/>
      <c r="BD75" s="39"/>
      <c r="BE75" s="39"/>
      <c r="BF75" s="39"/>
      <c r="BG75" s="39"/>
      <c r="BH75" s="39"/>
      <c r="BI75" s="39"/>
      <c r="BJ75" s="39"/>
      <c r="BK75" s="39"/>
      <c r="BL75" s="39"/>
      <c r="BM75" s="39"/>
      <c r="BN75" s="39"/>
      <c r="BO75" s="39"/>
      <c r="BP75" s="39"/>
      <c r="BQ75" s="39"/>
      <c r="BR75" s="39"/>
      <c r="BS75" s="39"/>
    </row>
    <row r="76" spans="1:74" ht="15" hidden="1" customHeight="1">
      <c r="W76" s="64"/>
      <c r="X76" s="64"/>
      <c r="Y76" s="64"/>
      <c r="Z76" s="64"/>
      <c r="AA76" s="64"/>
      <c r="AF76" s="64"/>
      <c r="AG76" s="64"/>
      <c r="AH76" s="64"/>
      <c r="AI76" s="64"/>
      <c r="AJ76" s="64"/>
      <c r="AK76" s="64"/>
      <c r="AL76" s="64"/>
      <c r="AM76" s="64"/>
      <c r="AN76" s="64"/>
      <c r="AO76" s="64"/>
      <c r="AP76" s="64"/>
      <c r="AQ76" s="64"/>
    </row>
    <row r="78" spans="1:74" ht="15" hidden="1" customHeight="1">
      <c r="AF78" s="64"/>
      <c r="AG78" s="64"/>
      <c r="AH78" s="64"/>
      <c r="AI78" s="64"/>
      <c r="AJ78" s="64"/>
      <c r="AK78" s="64"/>
      <c r="AL78" s="64"/>
      <c r="AM78" s="64"/>
      <c r="AN78" s="64"/>
      <c r="AO78" s="64"/>
      <c r="AP78" s="64"/>
      <c r="AQ78" s="64"/>
      <c r="AR78" s="64"/>
      <c r="AS78" s="64"/>
      <c r="AT78" s="64"/>
      <c r="AU78" s="64"/>
      <c r="AV78" s="64"/>
      <c r="AW78" s="64"/>
      <c r="AX78" s="64"/>
      <c r="AY78" s="64"/>
      <c r="AZ78" s="64"/>
      <c r="BA78" s="64"/>
      <c r="BB78" s="64"/>
      <c r="BC78" s="64"/>
      <c r="BD78" s="64"/>
    </row>
  </sheetData>
  <pageMargins left="0.511811024" right="0.511811024" top="0.78740157499999996" bottom="0.78740157499999996" header="0.31496062000000002" footer="0.31496062000000002"/>
  <drawing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C56FC3-4F92-4473-9DC8-BD17CF55C762}">
  <sheetPr>
    <tabColor theme="0"/>
  </sheetPr>
  <dimension ref="A1:S82"/>
  <sheetViews>
    <sheetView zoomScale="70" zoomScaleNormal="70" workbookViewId="0">
      <selection activeCell="C5" sqref="C5"/>
    </sheetView>
  </sheetViews>
  <sheetFormatPr defaultColWidth="0" defaultRowHeight="0" customHeight="1" zeroHeight="1"/>
  <cols>
    <col min="1" max="1" width="71.5546875" style="11" bestFit="1" customWidth="1"/>
    <col min="2" max="3" width="14" style="11" bestFit="1" customWidth="1"/>
    <col min="4" max="5" width="12.5546875" style="11" customWidth="1"/>
    <col min="6" max="8" width="12.21875" style="11" customWidth="1"/>
    <col min="9" max="12" width="12.44140625" style="11" customWidth="1"/>
    <col min="13" max="17" width="11.77734375" style="11" customWidth="1"/>
    <col min="18" max="19" width="15.77734375" style="11" customWidth="1"/>
    <col min="20" max="68" width="15.77734375" hidden="1" customWidth="1"/>
    <col min="69" max="16384" width="15.77734375" hidden="1"/>
  </cols>
  <sheetData>
    <row r="1" spans="1:19" ht="10.050000000000001" customHeight="1">
      <c r="A1" s="10"/>
      <c r="B1" s="10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  <c r="P1" s="10"/>
      <c r="Q1" s="10"/>
      <c r="R1" s="10"/>
      <c r="S1" s="10"/>
    </row>
    <row r="2" spans="1:19" ht="15" customHeight="1"/>
    <row r="3" spans="1:19" ht="15" customHeight="1"/>
    <row r="4" spans="1:19" ht="15" customHeight="1"/>
    <row r="5" spans="1:19" ht="15" customHeight="1"/>
    <row r="6" spans="1:19" ht="15" customHeight="1"/>
    <row r="7" spans="1:19" ht="14.4">
      <c r="A7" s="10"/>
      <c r="B7" s="10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10"/>
      <c r="S7" s="10"/>
    </row>
    <row r="8" spans="1:19" ht="14.4">
      <c r="A8" s="13"/>
      <c r="B8" s="180"/>
      <c r="C8" s="180"/>
      <c r="D8" s="180"/>
      <c r="E8" s="180"/>
      <c r="F8" s="180"/>
      <c r="G8" s="180"/>
      <c r="H8" s="180"/>
      <c r="I8" s="180"/>
      <c r="J8" s="180"/>
      <c r="K8" s="180"/>
      <c r="L8" s="180"/>
      <c r="M8" s="180"/>
      <c r="N8" s="180"/>
      <c r="O8" s="180"/>
      <c r="P8" s="180"/>
      <c r="Q8" s="180"/>
      <c r="R8" s="180"/>
      <c r="S8" s="180"/>
    </row>
    <row r="9" spans="1:19" ht="14.4">
      <c r="A9" s="71" t="s">
        <v>673</v>
      </c>
      <c r="B9" s="16">
        <v>2024</v>
      </c>
      <c r="C9" s="16" t="s">
        <v>357</v>
      </c>
      <c r="D9" s="16" t="s">
        <v>690</v>
      </c>
      <c r="E9" s="16" t="s">
        <v>342</v>
      </c>
      <c r="F9" s="16">
        <v>2023</v>
      </c>
      <c r="G9" s="16" t="s">
        <v>621</v>
      </c>
      <c r="H9" s="16" t="s">
        <v>674</v>
      </c>
      <c r="I9" s="16" t="s">
        <v>220</v>
      </c>
      <c r="J9" s="16">
        <v>2022</v>
      </c>
      <c r="K9" s="16" t="s">
        <v>623</v>
      </c>
      <c r="L9" s="16" t="s">
        <v>675</v>
      </c>
      <c r="M9" s="16" t="s">
        <v>131</v>
      </c>
      <c r="N9" s="16">
        <v>2021</v>
      </c>
      <c r="O9" s="16" t="s">
        <v>625</v>
      </c>
      <c r="P9" s="16" t="s">
        <v>676</v>
      </c>
      <c r="Q9" s="16" t="s">
        <v>135</v>
      </c>
      <c r="R9" s="16">
        <v>2020</v>
      </c>
      <c r="S9" s="16">
        <v>2019</v>
      </c>
    </row>
    <row r="10" spans="1:19" ht="8.5500000000000007" customHeight="1">
      <c r="A10" s="202"/>
      <c r="B10" s="125"/>
      <c r="C10" s="125"/>
      <c r="D10" s="125"/>
      <c r="E10" s="125"/>
      <c r="F10" s="125"/>
      <c r="G10" s="125"/>
      <c r="H10" s="125"/>
      <c r="I10" s="125"/>
      <c r="J10" s="125"/>
      <c r="K10" s="125"/>
      <c r="L10" s="125"/>
      <c r="M10" s="125"/>
      <c r="N10" s="125"/>
      <c r="O10" s="125"/>
      <c r="P10" s="125"/>
      <c r="Q10" s="125"/>
      <c r="R10" s="125"/>
      <c r="S10" s="125"/>
    </row>
    <row r="11" spans="1:19" ht="14.4">
      <c r="A11" s="209" t="s">
        <v>629</v>
      </c>
      <c r="B11" s="215">
        <v>428718</v>
      </c>
      <c r="C11" s="182">
        <v>297546</v>
      </c>
      <c r="D11" s="182">
        <v>148571</v>
      </c>
      <c r="E11" s="182">
        <v>56247</v>
      </c>
      <c r="F11" s="182">
        <v>246096</v>
      </c>
      <c r="G11" s="182">
        <v>160017</v>
      </c>
      <c r="H11" s="182">
        <v>121542</v>
      </c>
      <c r="I11" s="182">
        <v>46030</v>
      </c>
      <c r="J11" s="182">
        <v>342107</v>
      </c>
      <c r="K11" s="182">
        <v>308073</v>
      </c>
      <c r="L11" s="182">
        <v>199024</v>
      </c>
      <c r="M11" s="182">
        <v>110267</v>
      </c>
      <c r="N11" s="182">
        <v>452137</v>
      </c>
      <c r="O11" s="182">
        <v>357647</v>
      </c>
      <c r="P11" s="182">
        <v>212400</v>
      </c>
      <c r="Q11" s="182">
        <v>76205</v>
      </c>
      <c r="R11" s="182">
        <v>415027</v>
      </c>
      <c r="S11" s="182">
        <v>290461</v>
      </c>
    </row>
    <row r="12" spans="1:19" ht="14.1" customHeight="1">
      <c r="A12" s="183"/>
      <c r="B12" s="216"/>
      <c r="C12" s="184"/>
      <c r="D12" s="184"/>
      <c r="E12" s="184"/>
      <c r="F12" s="184"/>
      <c r="G12" s="184"/>
      <c r="H12" s="184"/>
      <c r="I12" s="184"/>
      <c r="J12" s="184"/>
      <c r="K12" s="184"/>
      <c r="L12" s="184"/>
      <c r="M12" s="184"/>
      <c r="N12" s="184"/>
      <c r="O12" s="184"/>
      <c r="P12" s="184"/>
      <c r="Q12" s="184"/>
      <c r="R12" s="184"/>
      <c r="S12" s="184"/>
    </row>
    <row r="13" spans="1:19" ht="14.4">
      <c r="A13" s="185" t="s">
        <v>630</v>
      </c>
      <c r="B13" s="217">
        <v>-135532</v>
      </c>
      <c r="C13" s="186">
        <v>-100354.48357</v>
      </c>
      <c r="D13" s="186">
        <v>-50835</v>
      </c>
      <c r="E13" s="186">
        <v>-26945</v>
      </c>
      <c r="F13" s="186">
        <v>-128209.89536999998</v>
      </c>
      <c r="G13" s="186">
        <v>-96793</v>
      </c>
      <c r="H13" s="186">
        <v>-90265</v>
      </c>
      <c r="I13" s="186">
        <v>-25606</v>
      </c>
      <c r="J13" s="186">
        <v>-185284</v>
      </c>
      <c r="K13" s="186">
        <v>-166997</v>
      </c>
      <c r="L13" s="186">
        <v>-119677</v>
      </c>
      <c r="M13" s="186">
        <v>-49712</v>
      </c>
      <c r="N13" s="186">
        <v>-227536</v>
      </c>
      <c r="O13" s="186">
        <v>-458306</v>
      </c>
      <c r="P13" s="186">
        <v>-294953</v>
      </c>
      <c r="Q13" s="186">
        <v>-53418</v>
      </c>
      <c r="R13" s="186">
        <v>-199165</v>
      </c>
      <c r="S13" s="186">
        <v>-113700</v>
      </c>
    </row>
    <row r="14" spans="1:19" ht="14.1" customHeight="1" thickBot="1">
      <c r="A14" s="187" t="s">
        <v>631</v>
      </c>
      <c r="B14" s="218">
        <v>17142</v>
      </c>
      <c r="C14" s="188">
        <v>15735</v>
      </c>
      <c r="D14" s="188">
        <v>5919</v>
      </c>
      <c r="E14" s="188">
        <v>2110</v>
      </c>
      <c r="F14" s="188">
        <v>13540</v>
      </c>
      <c r="G14" s="188">
        <v>7357</v>
      </c>
      <c r="H14" s="188">
        <v>4354</v>
      </c>
      <c r="I14" s="188">
        <v>2534</v>
      </c>
      <c r="J14" s="188">
        <v>4101</v>
      </c>
      <c r="K14" s="188">
        <v>1473</v>
      </c>
      <c r="L14" s="188">
        <v>777</v>
      </c>
      <c r="M14" s="188">
        <v>1344</v>
      </c>
      <c r="N14" s="188">
        <v>-6283</v>
      </c>
      <c r="O14" s="188" t="s">
        <v>61</v>
      </c>
      <c r="P14" s="188" t="s">
        <v>61</v>
      </c>
      <c r="Q14" s="188">
        <v>-1992</v>
      </c>
      <c r="R14" s="188">
        <v>-1715</v>
      </c>
      <c r="S14" s="188">
        <v>7198</v>
      </c>
    </row>
    <row r="15" spans="1:19" ht="14.1" customHeight="1" thickBot="1">
      <c r="A15" s="189" t="s">
        <v>632</v>
      </c>
      <c r="B15" s="219">
        <v>-137056</v>
      </c>
      <c r="C15" s="190">
        <v>-100521.67329999999</v>
      </c>
      <c r="D15" s="190">
        <v>-63826</v>
      </c>
      <c r="E15" s="190">
        <v>-33118</v>
      </c>
      <c r="F15" s="190">
        <v>-89975.555019999985</v>
      </c>
      <c r="G15" s="190">
        <v>-65505</v>
      </c>
      <c r="H15" s="190">
        <v>-51028</v>
      </c>
      <c r="I15" s="190">
        <v>-24973</v>
      </c>
      <c r="J15" s="190">
        <v>-145516</v>
      </c>
      <c r="K15" s="190">
        <v>-116023</v>
      </c>
      <c r="L15" s="190">
        <v>-88742</v>
      </c>
      <c r="M15" s="190">
        <v>-43610</v>
      </c>
      <c r="N15" s="190">
        <v>-183535</v>
      </c>
      <c r="O15" s="190">
        <v>-70215</v>
      </c>
      <c r="P15" s="190">
        <v>-60471</v>
      </c>
      <c r="Q15" s="190">
        <v>-51854</v>
      </c>
      <c r="R15" s="190">
        <v>-187079</v>
      </c>
      <c r="S15" s="190">
        <v>-93952</v>
      </c>
    </row>
    <row r="16" spans="1:19" ht="14.1" customHeight="1" thickBot="1">
      <c r="A16" s="187" t="s">
        <v>633</v>
      </c>
      <c r="B16" s="218">
        <v>-6288</v>
      </c>
      <c r="C16" s="188">
        <v>-6225.6107199999997</v>
      </c>
      <c r="D16" s="188">
        <v>2719</v>
      </c>
      <c r="E16" s="188">
        <v>2719</v>
      </c>
      <c r="F16" s="188">
        <v>3150.6330899999998</v>
      </c>
      <c r="G16" s="188">
        <v>1905</v>
      </c>
      <c r="H16" s="188">
        <v>898</v>
      </c>
      <c r="I16" s="188">
        <v>2333</v>
      </c>
      <c r="J16" s="188">
        <v>-109</v>
      </c>
      <c r="K16" s="188">
        <v>-9050</v>
      </c>
      <c r="L16" s="188">
        <v>-7488</v>
      </c>
      <c r="M16" s="188">
        <v>3240</v>
      </c>
      <c r="N16" s="188">
        <v>5269</v>
      </c>
      <c r="O16" s="188" t="s">
        <v>61</v>
      </c>
      <c r="P16" s="188" t="s">
        <v>61</v>
      </c>
      <c r="Q16" s="188" t="s">
        <v>61</v>
      </c>
      <c r="R16" s="188" t="s">
        <v>61</v>
      </c>
      <c r="S16" s="188" t="s">
        <v>61</v>
      </c>
    </row>
    <row r="17" spans="1:19" ht="14.1" customHeight="1" thickBot="1">
      <c r="A17" s="189" t="s">
        <v>634</v>
      </c>
      <c r="B17" s="219">
        <v>4314</v>
      </c>
      <c r="C17" s="190">
        <v>3790.9764500000001</v>
      </c>
      <c r="D17" s="190">
        <v>3119</v>
      </c>
      <c r="E17" s="190">
        <v>1439</v>
      </c>
      <c r="F17" s="190">
        <v>4601.2135600000001</v>
      </c>
      <c r="G17" s="190">
        <v>3530</v>
      </c>
      <c r="H17" s="190">
        <v>2501</v>
      </c>
      <c r="I17" s="190">
        <v>264</v>
      </c>
      <c r="J17" s="190">
        <v>1317</v>
      </c>
      <c r="K17" s="190">
        <v>853</v>
      </c>
      <c r="L17" s="190">
        <v>438</v>
      </c>
      <c r="M17" s="190">
        <v>281</v>
      </c>
      <c r="N17" s="190">
        <v>1198</v>
      </c>
      <c r="O17" s="190">
        <v>2785</v>
      </c>
      <c r="P17" s="190">
        <v>2101</v>
      </c>
      <c r="Q17" s="190">
        <v>344</v>
      </c>
      <c r="R17" s="190">
        <v>5373</v>
      </c>
      <c r="S17" s="190">
        <v>6037</v>
      </c>
    </row>
    <row r="18" spans="1:19" ht="14.1" customHeight="1" thickBot="1">
      <c r="A18" s="187" t="s">
        <v>635</v>
      </c>
      <c r="B18" s="218">
        <v>24892</v>
      </c>
      <c r="C18" s="188">
        <v>22126</v>
      </c>
      <c r="D18" s="188">
        <v>19188</v>
      </c>
      <c r="E18" s="188">
        <v>4431</v>
      </c>
      <c r="F18" s="188">
        <v>19765</v>
      </c>
      <c r="G18" s="188">
        <v>14357</v>
      </c>
      <c r="H18" s="188">
        <v>8647</v>
      </c>
      <c r="I18" s="188">
        <v>4087</v>
      </c>
      <c r="J18" s="188">
        <v>11900</v>
      </c>
      <c r="K18" s="188">
        <v>8036</v>
      </c>
      <c r="L18" s="188">
        <v>4385</v>
      </c>
      <c r="M18" s="188">
        <v>1833</v>
      </c>
      <c r="N18" s="188">
        <v>3634</v>
      </c>
      <c r="O18" s="188">
        <v>2252</v>
      </c>
      <c r="P18" s="188">
        <v>1441</v>
      </c>
      <c r="Q18" s="188">
        <v>737</v>
      </c>
      <c r="R18" s="188">
        <v>3866</v>
      </c>
      <c r="S18" s="188">
        <v>3503</v>
      </c>
    </row>
    <row r="19" spans="1:19" ht="14.1" customHeight="1" thickBot="1">
      <c r="A19" s="189" t="s">
        <v>636</v>
      </c>
      <c r="B19" s="219">
        <v>-79410</v>
      </c>
      <c r="C19" s="190">
        <v>-63411</v>
      </c>
      <c r="D19" s="190">
        <v>-34051</v>
      </c>
      <c r="E19" s="190">
        <v>-11110</v>
      </c>
      <c r="F19" s="190">
        <v>-102637</v>
      </c>
      <c r="G19" s="190">
        <v>-81578</v>
      </c>
      <c r="H19" s="190">
        <v>-67325</v>
      </c>
      <c r="I19" s="190">
        <v>-17333</v>
      </c>
      <c r="J19" s="190">
        <v>-87020</v>
      </c>
      <c r="K19" s="190">
        <v>-77729</v>
      </c>
      <c r="L19" s="190">
        <v>-45074</v>
      </c>
      <c r="M19" s="190">
        <v>-20933</v>
      </c>
      <c r="N19" s="190">
        <v>-76521</v>
      </c>
      <c r="O19" s="190">
        <v>-397724</v>
      </c>
      <c r="P19" s="190">
        <v>-240504</v>
      </c>
      <c r="Q19" s="190">
        <v>-5722</v>
      </c>
      <c r="R19" s="190">
        <v>-39853</v>
      </c>
      <c r="S19" s="190">
        <v>-63475</v>
      </c>
    </row>
    <row r="20" spans="1:19" ht="14.1" customHeight="1" thickBot="1">
      <c r="A20" s="187" t="s">
        <v>637</v>
      </c>
      <c r="B20" s="218">
        <v>3173</v>
      </c>
      <c r="C20" s="188">
        <v>850.82399999999996</v>
      </c>
      <c r="D20" s="188" t="s">
        <v>61</v>
      </c>
      <c r="E20" s="188" t="s">
        <v>61</v>
      </c>
      <c r="F20" s="188">
        <v>-4506.1869999999999</v>
      </c>
      <c r="G20" s="188">
        <v>3439</v>
      </c>
      <c r="H20" s="188">
        <v>-1579</v>
      </c>
      <c r="I20" s="188" t="s">
        <v>61</v>
      </c>
      <c r="J20" s="188">
        <v>-5748</v>
      </c>
      <c r="K20" s="188">
        <v>-247</v>
      </c>
      <c r="L20" s="188">
        <v>-247</v>
      </c>
      <c r="M20" s="188" t="s">
        <v>61</v>
      </c>
      <c r="N20" s="188">
        <v>-344</v>
      </c>
      <c r="O20" s="188">
        <v>-746</v>
      </c>
      <c r="P20" s="188">
        <v>-746</v>
      </c>
      <c r="Q20" s="188" t="s">
        <v>61</v>
      </c>
      <c r="R20" s="188">
        <v>1090</v>
      </c>
      <c r="S20" s="188">
        <v>4267</v>
      </c>
    </row>
    <row r="21" spans="1:19" ht="15" thickBot="1">
      <c r="A21" s="189" t="s">
        <v>638</v>
      </c>
      <c r="B21" s="219">
        <v>37701</v>
      </c>
      <c r="C21" s="190">
        <v>27301</v>
      </c>
      <c r="D21" s="190">
        <v>16097</v>
      </c>
      <c r="E21" s="190">
        <v>6584</v>
      </c>
      <c r="F21" s="190">
        <v>27852</v>
      </c>
      <c r="G21" s="190">
        <v>19702</v>
      </c>
      <c r="H21" s="190">
        <v>13267</v>
      </c>
      <c r="I21" s="190">
        <v>7482</v>
      </c>
      <c r="J21" s="190">
        <v>35790</v>
      </c>
      <c r="K21" s="190">
        <v>25690</v>
      </c>
      <c r="L21" s="190">
        <v>16274</v>
      </c>
      <c r="M21" s="190">
        <v>8133</v>
      </c>
      <c r="N21" s="190">
        <v>26087</v>
      </c>
      <c r="O21" s="190">
        <v>-525</v>
      </c>
      <c r="P21" s="190">
        <v>-431</v>
      </c>
      <c r="Q21" s="190">
        <v>5069</v>
      </c>
      <c r="R21" s="190">
        <v>19153</v>
      </c>
      <c r="S21" s="190">
        <v>22722</v>
      </c>
    </row>
    <row r="22" spans="1:19" ht="15" thickBot="1">
      <c r="A22" s="187" t="s">
        <v>639</v>
      </c>
      <c r="B22" s="218" t="s">
        <v>61</v>
      </c>
      <c r="C22" s="188">
        <v>0</v>
      </c>
      <c r="D22" s="188" t="s">
        <v>61</v>
      </c>
      <c r="E22" s="188" t="s">
        <v>61</v>
      </c>
      <c r="F22" s="188">
        <v>0</v>
      </c>
      <c r="G22" s="188">
        <v>0</v>
      </c>
      <c r="H22" s="188">
        <v>0</v>
      </c>
      <c r="I22" s="188">
        <v>0</v>
      </c>
      <c r="J22" s="188">
        <v>0</v>
      </c>
      <c r="K22" s="188">
        <v>0</v>
      </c>
      <c r="L22" s="188">
        <v>0</v>
      </c>
      <c r="M22" s="188">
        <v>0</v>
      </c>
      <c r="N22" s="188">
        <v>0</v>
      </c>
      <c r="O22" s="188">
        <v>5867</v>
      </c>
      <c r="P22" s="188">
        <v>3657</v>
      </c>
      <c r="Q22" s="188">
        <v>0</v>
      </c>
      <c r="R22" s="188" t="s">
        <v>61</v>
      </c>
      <c r="S22" s="188" t="s">
        <v>61</v>
      </c>
    </row>
    <row r="23" spans="1:19" ht="15" thickBot="1">
      <c r="A23" s="189" t="s">
        <v>640</v>
      </c>
      <c r="B23" s="219" t="s">
        <v>61</v>
      </c>
      <c r="C23" s="190" t="s">
        <v>61</v>
      </c>
      <c r="D23" s="190" t="s">
        <v>61</v>
      </c>
      <c r="E23" s="190" t="s">
        <v>61</v>
      </c>
      <c r="F23" s="190" t="s">
        <v>61</v>
      </c>
      <c r="G23" s="190" t="s">
        <v>61</v>
      </c>
      <c r="H23" s="190" t="s">
        <v>61</v>
      </c>
      <c r="I23" s="190" t="s">
        <v>61</v>
      </c>
      <c r="J23" s="190" t="s">
        <v>61</v>
      </c>
      <c r="K23" s="190" t="s">
        <v>61</v>
      </c>
      <c r="L23" s="190" t="s">
        <v>61</v>
      </c>
      <c r="M23" s="190" t="s">
        <v>61</v>
      </c>
      <c r="N23" s="190">
        <v>2959</v>
      </c>
      <c r="O23" s="190" t="s">
        <v>61</v>
      </c>
      <c r="P23" s="190" t="s">
        <v>61</v>
      </c>
      <c r="Q23" s="190" t="s">
        <v>61</v>
      </c>
      <c r="R23" s="190" t="s">
        <v>61</v>
      </c>
      <c r="S23" s="190" t="s">
        <v>61</v>
      </c>
    </row>
    <row r="24" spans="1:19" ht="14.1" customHeight="1">
      <c r="A24" s="191"/>
      <c r="B24" s="220"/>
      <c r="C24" s="192"/>
      <c r="D24" s="192"/>
      <c r="E24" s="192"/>
      <c r="F24" s="192"/>
      <c r="G24" s="192"/>
      <c r="H24" s="192"/>
      <c r="I24" s="192"/>
      <c r="J24" s="192"/>
      <c r="K24" s="192"/>
      <c r="L24" s="192"/>
      <c r="M24" s="192"/>
      <c r="N24" s="192"/>
      <c r="O24" s="192"/>
      <c r="P24" s="192"/>
      <c r="Q24" s="192"/>
      <c r="R24" s="192"/>
      <c r="S24" s="192"/>
    </row>
    <row r="25" spans="1:19" ht="14.1" customHeight="1">
      <c r="A25" s="185" t="s">
        <v>641</v>
      </c>
      <c r="B25" s="217">
        <v>-257924</v>
      </c>
      <c r="C25" s="186">
        <v>-165162.58739</v>
      </c>
      <c r="D25" s="186">
        <v>-64918</v>
      </c>
      <c r="E25" s="186">
        <v>46404</v>
      </c>
      <c r="F25" s="186">
        <v>-346874.34703</v>
      </c>
      <c r="G25" s="186">
        <v>-286552</v>
      </c>
      <c r="H25" s="186">
        <v>-164400</v>
      </c>
      <c r="I25" s="186">
        <v>-81319</v>
      </c>
      <c r="J25" s="186">
        <v>-480100</v>
      </c>
      <c r="K25" s="186">
        <v>-340308</v>
      </c>
      <c r="L25" s="186">
        <v>-134233</v>
      </c>
      <c r="M25" s="186">
        <v>-25805</v>
      </c>
      <c r="N25" s="186">
        <v>-342613</v>
      </c>
      <c r="O25" s="186">
        <v>147816</v>
      </c>
      <c r="P25" s="186">
        <v>13346</v>
      </c>
      <c r="Q25" s="186">
        <v>-21685</v>
      </c>
      <c r="R25" s="186">
        <v>-380756</v>
      </c>
      <c r="S25" s="186">
        <v>-185946</v>
      </c>
    </row>
    <row r="26" spans="1:19" ht="14.1" customHeight="1" thickBot="1">
      <c r="A26" s="187" t="s">
        <v>290</v>
      </c>
      <c r="B26" s="218">
        <v>-484576</v>
      </c>
      <c r="C26" s="188">
        <v>-332548</v>
      </c>
      <c r="D26" s="188">
        <v>-120941</v>
      </c>
      <c r="E26" s="188">
        <v>38833</v>
      </c>
      <c r="F26" s="188">
        <v>-95565</v>
      </c>
      <c r="G26" s="188">
        <v>-68677</v>
      </c>
      <c r="H26" s="188">
        <v>-834</v>
      </c>
      <c r="I26" s="188">
        <v>15020</v>
      </c>
      <c r="J26" s="188">
        <v>49752</v>
      </c>
      <c r="K26" s="188">
        <v>90974</v>
      </c>
      <c r="L26" s="188">
        <v>101350</v>
      </c>
      <c r="M26" s="188">
        <v>43699</v>
      </c>
      <c r="N26" s="188">
        <v>236635</v>
      </c>
      <c r="O26" s="188" t="s">
        <v>61</v>
      </c>
      <c r="P26" s="188" t="s">
        <v>61</v>
      </c>
      <c r="Q26" s="188">
        <v>102002</v>
      </c>
      <c r="R26" s="188">
        <v>-49849</v>
      </c>
      <c r="S26" s="188">
        <v>-167573</v>
      </c>
    </row>
    <row r="27" spans="1:19" ht="14.1" customHeight="1" thickBot="1">
      <c r="A27" s="189" t="s">
        <v>642</v>
      </c>
      <c r="B27" s="219">
        <v>124555</v>
      </c>
      <c r="C27" s="190">
        <v>85669.412609999999</v>
      </c>
      <c r="D27" s="190">
        <v>-14856</v>
      </c>
      <c r="E27" s="190">
        <v>-58217</v>
      </c>
      <c r="F27" s="190">
        <v>-321728.61314999999</v>
      </c>
      <c r="G27" s="190">
        <v>-223641</v>
      </c>
      <c r="H27" s="190">
        <v>-170322</v>
      </c>
      <c r="I27" s="190">
        <v>-92252</v>
      </c>
      <c r="J27" s="190">
        <v>-446111</v>
      </c>
      <c r="K27" s="190">
        <v>-404468</v>
      </c>
      <c r="L27" s="190">
        <v>-244645</v>
      </c>
      <c r="M27" s="190">
        <v>-78563</v>
      </c>
      <c r="N27" s="190">
        <v>-586054</v>
      </c>
      <c r="O27" s="190" t="s">
        <v>61</v>
      </c>
      <c r="P27" s="190" t="s">
        <v>61</v>
      </c>
      <c r="Q27" s="190">
        <v>-149996</v>
      </c>
      <c r="R27" s="190">
        <v>-304877</v>
      </c>
      <c r="S27" s="190">
        <v>50436</v>
      </c>
    </row>
    <row r="28" spans="1:19" ht="14.1" customHeight="1" thickBot="1">
      <c r="A28" s="187" t="s">
        <v>643</v>
      </c>
      <c r="B28" s="218">
        <v>102097</v>
      </c>
      <c r="C28" s="188">
        <v>81716</v>
      </c>
      <c r="D28" s="188">
        <v>70879</v>
      </c>
      <c r="E28" s="188">
        <v>65788</v>
      </c>
      <c r="F28" s="188">
        <v>70419.26612</v>
      </c>
      <c r="G28" s="188">
        <v>5766</v>
      </c>
      <c r="H28" s="188">
        <v>6756</v>
      </c>
      <c r="I28" s="188">
        <v>-4087</v>
      </c>
      <c r="J28" s="188">
        <v>8458</v>
      </c>
      <c r="K28" s="188">
        <v>17108</v>
      </c>
      <c r="L28" s="188">
        <v>9062</v>
      </c>
      <c r="M28" s="188">
        <v>9059</v>
      </c>
      <c r="N28" s="188">
        <v>6806</v>
      </c>
      <c r="O28" s="188">
        <v>147816</v>
      </c>
      <c r="P28" s="188">
        <v>13346</v>
      </c>
      <c r="Q28" s="188">
        <v>26309</v>
      </c>
      <c r="R28" s="188">
        <v>21981</v>
      </c>
      <c r="S28" s="188">
        <v>-44646</v>
      </c>
    </row>
    <row r="29" spans="1:19" ht="14.1" customHeight="1" thickBot="1">
      <c r="A29" s="193" t="s">
        <v>644</v>
      </c>
      <c r="B29" s="219" t="s">
        <v>61</v>
      </c>
      <c r="C29" s="190">
        <v>0</v>
      </c>
      <c r="D29" s="190">
        <v>0</v>
      </c>
      <c r="E29" s="190">
        <v>0</v>
      </c>
      <c r="F29" s="190">
        <v>0</v>
      </c>
      <c r="G29" s="190">
        <v>0</v>
      </c>
      <c r="H29" s="190">
        <v>0</v>
      </c>
      <c r="I29" s="190">
        <v>0</v>
      </c>
      <c r="J29" s="190">
        <v>-92199</v>
      </c>
      <c r="K29" s="190">
        <v>-43922</v>
      </c>
      <c r="L29" s="190">
        <v>0</v>
      </c>
      <c r="M29" s="190">
        <v>0</v>
      </c>
      <c r="N29" s="190">
        <v>0</v>
      </c>
      <c r="O29" s="190">
        <v>0</v>
      </c>
      <c r="P29" s="190">
        <v>0</v>
      </c>
      <c r="Q29" s="190">
        <v>0</v>
      </c>
      <c r="R29" s="190">
        <v>-48011</v>
      </c>
      <c r="S29" s="190">
        <v>-24163</v>
      </c>
    </row>
    <row r="30" spans="1:19" ht="14.1" customHeight="1">
      <c r="A30" s="194"/>
      <c r="B30" s="216"/>
      <c r="C30" s="184"/>
      <c r="D30" s="184"/>
      <c r="E30" s="184"/>
      <c r="F30" s="184"/>
      <c r="G30" s="184"/>
      <c r="H30" s="184"/>
      <c r="I30" s="184"/>
      <c r="J30" s="184"/>
      <c r="K30" s="184"/>
      <c r="L30" s="184"/>
      <c r="M30" s="184"/>
      <c r="N30" s="184"/>
      <c r="O30" s="184"/>
      <c r="P30" s="184"/>
      <c r="Q30" s="184"/>
      <c r="R30" s="184"/>
      <c r="S30" s="184"/>
    </row>
    <row r="31" spans="1:19" ht="14.1" customHeight="1">
      <c r="A31" s="185" t="s">
        <v>645</v>
      </c>
      <c r="B31" s="217">
        <v>-64257</v>
      </c>
      <c r="C31" s="186">
        <v>-54098</v>
      </c>
      <c r="D31" s="186">
        <v>-42273</v>
      </c>
      <c r="E31" s="186">
        <v>-28710</v>
      </c>
      <c r="F31" s="186">
        <v>389.75</v>
      </c>
      <c r="G31" s="186">
        <v>286</v>
      </c>
      <c r="H31" s="186">
        <v>-21430</v>
      </c>
      <c r="I31" s="186">
        <v>24073</v>
      </c>
      <c r="J31" s="186">
        <v>-26384</v>
      </c>
      <c r="K31" s="186">
        <v>-624</v>
      </c>
      <c r="L31" s="186">
        <v>-11998</v>
      </c>
      <c r="M31" s="186">
        <v>-2171</v>
      </c>
      <c r="N31" s="186">
        <v>127006</v>
      </c>
      <c r="O31" s="186">
        <v>325355</v>
      </c>
      <c r="P31" s="186">
        <v>208685</v>
      </c>
      <c r="Q31" s="186">
        <v>-12207</v>
      </c>
      <c r="R31" s="186">
        <v>105214</v>
      </c>
      <c r="S31" s="186">
        <v>92945</v>
      </c>
    </row>
    <row r="32" spans="1:19" ht="14.1" customHeight="1" thickBot="1">
      <c r="A32" s="187" t="s">
        <v>646</v>
      </c>
      <c r="B32" s="218">
        <v>-13616</v>
      </c>
      <c r="C32" s="188">
        <v>-8551</v>
      </c>
      <c r="D32" s="188">
        <v>-4668</v>
      </c>
      <c r="E32" s="188">
        <v>-6411</v>
      </c>
      <c r="F32" s="188">
        <v>-37251</v>
      </c>
      <c r="G32" s="188">
        <v>-8373</v>
      </c>
      <c r="H32" s="188">
        <v>-9315</v>
      </c>
      <c r="I32" s="188">
        <v>254</v>
      </c>
      <c r="J32" s="188">
        <v>-38535</v>
      </c>
      <c r="K32" s="188">
        <v>-15183</v>
      </c>
      <c r="L32" s="188">
        <v>-31628</v>
      </c>
      <c r="M32" s="188">
        <v>-18358</v>
      </c>
      <c r="N32" s="188">
        <v>73756</v>
      </c>
      <c r="O32" s="188" t="s">
        <v>61</v>
      </c>
      <c r="P32" s="188" t="s">
        <v>61</v>
      </c>
      <c r="Q32" s="188">
        <v>13480</v>
      </c>
      <c r="R32" s="188">
        <v>41942</v>
      </c>
      <c r="S32" s="188">
        <v>27321</v>
      </c>
    </row>
    <row r="33" spans="1:19" ht="14.1" customHeight="1" thickBot="1">
      <c r="A33" s="189" t="s">
        <v>647</v>
      </c>
      <c r="B33" s="219">
        <v>-91831</v>
      </c>
      <c r="C33" s="190">
        <v>-58958</v>
      </c>
      <c r="D33" s="190">
        <v>-44754</v>
      </c>
      <c r="E33" s="190">
        <v>-11115</v>
      </c>
      <c r="F33" s="190">
        <v>-75445</v>
      </c>
      <c r="G33" s="190">
        <v>-44466</v>
      </c>
      <c r="H33" s="190">
        <v>-33561</v>
      </c>
      <c r="I33" s="190">
        <v>6715</v>
      </c>
      <c r="J33" s="190">
        <v>-30305</v>
      </c>
      <c r="K33" s="190">
        <v>-4390</v>
      </c>
      <c r="L33" s="190">
        <v>-1631</v>
      </c>
      <c r="M33" s="190">
        <v>-1118</v>
      </c>
      <c r="N33" s="190">
        <v>-2092</v>
      </c>
      <c r="O33" s="190">
        <v>-951</v>
      </c>
      <c r="P33" s="190">
        <v>-613</v>
      </c>
      <c r="Q33" s="190">
        <v>-356</v>
      </c>
      <c r="R33" s="190">
        <v>-1785</v>
      </c>
      <c r="S33" s="190">
        <v>-6130</v>
      </c>
    </row>
    <row r="34" spans="1:19" ht="14.1" customHeight="1" thickBot="1">
      <c r="A34" s="187" t="s">
        <v>648</v>
      </c>
      <c r="B34" s="218">
        <v>-32370</v>
      </c>
      <c r="C34" s="188">
        <v>-24296</v>
      </c>
      <c r="D34" s="188">
        <v>-17170</v>
      </c>
      <c r="E34" s="188">
        <v>-7746</v>
      </c>
      <c r="F34" s="188">
        <v>-25298</v>
      </c>
      <c r="G34" s="188">
        <v>-21969</v>
      </c>
      <c r="H34" s="188">
        <v>-15067</v>
      </c>
      <c r="I34" s="188">
        <v>-8131</v>
      </c>
      <c r="J34" s="188">
        <v>-33822</v>
      </c>
      <c r="K34" s="188">
        <v>-21449</v>
      </c>
      <c r="L34" s="188">
        <v>-14813</v>
      </c>
      <c r="M34" s="188">
        <v>-8633</v>
      </c>
      <c r="N34" s="188">
        <v>-31687</v>
      </c>
      <c r="O34" s="188" t="s">
        <v>61</v>
      </c>
      <c r="P34" s="188" t="s">
        <v>61</v>
      </c>
      <c r="Q34" s="188">
        <v>-6368</v>
      </c>
      <c r="R34" s="188">
        <v>-20971</v>
      </c>
      <c r="S34" s="188">
        <v>-15955</v>
      </c>
    </row>
    <row r="35" spans="1:19" ht="15" thickBot="1">
      <c r="A35" s="189" t="s">
        <v>304</v>
      </c>
      <c r="B35" s="219">
        <v>7797</v>
      </c>
      <c r="C35" s="190">
        <v>3066</v>
      </c>
      <c r="D35" s="190">
        <v>12549</v>
      </c>
      <c r="E35" s="190">
        <v>2524</v>
      </c>
      <c r="F35" s="190">
        <v>-1923</v>
      </c>
      <c r="G35" s="190">
        <v>-625</v>
      </c>
      <c r="H35" s="190">
        <v>7890</v>
      </c>
      <c r="I35" s="190">
        <v>9557</v>
      </c>
      <c r="J35" s="190">
        <v>5047</v>
      </c>
      <c r="K35" s="190">
        <v>17906</v>
      </c>
      <c r="L35" s="190">
        <v>30838</v>
      </c>
      <c r="M35" s="190">
        <v>13321</v>
      </c>
      <c r="N35" s="190">
        <v>3139</v>
      </c>
      <c r="O35" s="190">
        <v>-766</v>
      </c>
      <c r="P35" s="190">
        <v>118</v>
      </c>
      <c r="Q35" s="190">
        <v>-15167</v>
      </c>
      <c r="R35" s="190">
        <v>22292</v>
      </c>
      <c r="S35" s="190">
        <v>7812</v>
      </c>
    </row>
    <row r="36" spans="1:19" ht="14.1" customHeight="1" thickBot="1">
      <c r="A36" s="187" t="s">
        <v>649</v>
      </c>
      <c r="B36" s="218">
        <v>70872</v>
      </c>
      <c r="C36" s="188">
        <v>32034</v>
      </c>
      <c r="D36" s="188">
        <v>24156</v>
      </c>
      <c r="E36" s="188">
        <v>15496</v>
      </c>
      <c r="F36" s="188">
        <v>134838.75</v>
      </c>
      <c r="G36" s="188">
        <v>72081</v>
      </c>
      <c r="H36" s="188">
        <v>50581</v>
      </c>
      <c r="I36" s="188">
        <v>15690</v>
      </c>
      <c r="J36" s="188">
        <v>62421</v>
      </c>
      <c r="K36" s="188">
        <v>41431</v>
      </c>
      <c r="L36" s="188">
        <v>23540</v>
      </c>
      <c r="M36" s="188">
        <v>6766</v>
      </c>
      <c r="N36" s="188">
        <v>20906</v>
      </c>
      <c r="O36" s="188">
        <v>311924</v>
      </c>
      <c r="P36" s="188">
        <v>198885</v>
      </c>
      <c r="Q36" s="188">
        <v>1203</v>
      </c>
      <c r="R36" s="188">
        <v>48299</v>
      </c>
      <c r="S36" s="188">
        <v>85361</v>
      </c>
    </row>
    <row r="37" spans="1:19" ht="15" thickBot="1">
      <c r="A37" s="189" t="s">
        <v>650</v>
      </c>
      <c r="B37" s="219">
        <v>-5109</v>
      </c>
      <c r="C37" s="190">
        <v>2607</v>
      </c>
      <c r="D37" s="190">
        <v>-12386</v>
      </c>
      <c r="E37" s="190">
        <v>-21458</v>
      </c>
      <c r="F37" s="190">
        <v>5468</v>
      </c>
      <c r="G37" s="190">
        <v>3638</v>
      </c>
      <c r="H37" s="190">
        <v>-21958</v>
      </c>
      <c r="I37" s="190">
        <v>-12</v>
      </c>
      <c r="J37" s="190">
        <v>8810</v>
      </c>
      <c r="K37" s="190">
        <v>-18939</v>
      </c>
      <c r="L37" s="190">
        <v>-18304</v>
      </c>
      <c r="M37" s="190">
        <v>5851</v>
      </c>
      <c r="N37" s="190">
        <v>62984</v>
      </c>
      <c r="O37" s="190">
        <v>15148</v>
      </c>
      <c r="P37" s="190">
        <v>10295</v>
      </c>
      <c r="Q37" s="190">
        <v>-4999</v>
      </c>
      <c r="R37" s="190">
        <v>15437</v>
      </c>
      <c r="S37" s="190">
        <v>-5464</v>
      </c>
    </row>
    <row r="38" spans="1:19" ht="14.1" customHeight="1">
      <c r="A38" s="194"/>
      <c r="B38" s="216"/>
      <c r="C38" s="184"/>
      <c r="D38" s="184"/>
      <c r="E38" s="184"/>
      <c r="F38" s="184"/>
      <c r="G38" s="184"/>
      <c r="H38" s="184"/>
      <c r="I38" s="184"/>
      <c r="J38" s="184"/>
      <c r="K38" s="184"/>
      <c r="L38" s="184"/>
      <c r="M38" s="184"/>
      <c r="N38" s="184"/>
      <c r="O38" s="184"/>
      <c r="P38" s="184"/>
      <c r="Q38" s="184"/>
      <c r="R38" s="184"/>
      <c r="S38" s="184"/>
    </row>
    <row r="39" spans="1:19" ht="14.1" customHeight="1">
      <c r="A39" s="181" t="s">
        <v>651</v>
      </c>
      <c r="B39" s="215">
        <v>-28996</v>
      </c>
      <c r="C39" s="182">
        <v>-22069.070959999983</v>
      </c>
      <c r="D39" s="182">
        <v>-9455</v>
      </c>
      <c r="E39" s="182">
        <v>46996</v>
      </c>
      <c r="F39" s="182">
        <v>-228598.49239999999</v>
      </c>
      <c r="G39" s="182">
        <v>-223042</v>
      </c>
      <c r="H39" s="182">
        <v>-154553</v>
      </c>
      <c r="I39" s="182">
        <v>-36822</v>
      </c>
      <c r="J39" s="182">
        <v>-349661</v>
      </c>
      <c r="K39" s="182">
        <v>-199856</v>
      </c>
      <c r="L39" s="182">
        <v>-66884</v>
      </c>
      <c r="M39" s="182">
        <v>32579</v>
      </c>
      <c r="N39" s="182">
        <v>8994</v>
      </c>
      <c r="O39" s="182">
        <v>372512</v>
      </c>
      <c r="P39" s="182">
        <v>139478</v>
      </c>
      <c r="Q39" s="182">
        <v>-11105</v>
      </c>
      <c r="R39" s="182">
        <v>-59680</v>
      </c>
      <c r="S39" s="182">
        <v>83760</v>
      </c>
    </row>
    <row r="40" spans="1:19" ht="14.1" customHeight="1">
      <c r="A40" s="195"/>
      <c r="B40" s="221"/>
      <c r="C40" s="196"/>
      <c r="D40" s="196"/>
      <c r="E40" s="196"/>
      <c r="F40" s="196"/>
      <c r="G40" s="196"/>
      <c r="H40" s="196"/>
      <c r="I40" s="196"/>
      <c r="J40" s="196"/>
      <c r="K40" s="196"/>
      <c r="L40" s="196"/>
      <c r="M40" s="196"/>
      <c r="N40" s="196"/>
      <c r="O40" s="196"/>
      <c r="P40" s="196"/>
      <c r="Q40" s="196"/>
      <c r="R40" s="196"/>
      <c r="S40" s="196"/>
    </row>
    <row r="41" spans="1:19" ht="14.1" customHeight="1">
      <c r="A41" s="185" t="s">
        <v>652</v>
      </c>
      <c r="B41" s="217">
        <v>30404</v>
      </c>
      <c r="C41" s="186">
        <v>-140298.25146</v>
      </c>
      <c r="D41" s="186">
        <v>-81267</v>
      </c>
      <c r="E41" s="186">
        <v>-51583</v>
      </c>
      <c r="F41" s="186">
        <v>65178</v>
      </c>
      <c r="G41" s="186">
        <v>24226</v>
      </c>
      <c r="H41" s="186">
        <v>18688</v>
      </c>
      <c r="I41" s="186">
        <v>-15603</v>
      </c>
      <c r="J41" s="186">
        <v>130836</v>
      </c>
      <c r="K41" s="186">
        <v>-10168</v>
      </c>
      <c r="L41" s="186">
        <v>-96489</v>
      </c>
      <c r="M41" s="186">
        <v>63875</v>
      </c>
      <c r="N41" s="186">
        <v>167583</v>
      </c>
      <c r="O41" s="186">
        <v>-188847</v>
      </c>
      <c r="P41" s="186">
        <v>-117572</v>
      </c>
      <c r="Q41" s="186">
        <v>-10595</v>
      </c>
      <c r="R41" s="186">
        <v>149067</v>
      </c>
      <c r="S41" s="186">
        <v>-885820</v>
      </c>
    </row>
    <row r="42" spans="1:19" ht="14.1" customHeight="1" thickBot="1">
      <c r="A42" s="187" t="s">
        <v>653</v>
      </c>
      <c r="B42" s="218">
        <v>-1507754</v>
      </c>
      <c r="C42" s="188">
        <v>-1262000</v>
      </c>
      <c r="D42" s="188">
        <v>-924100</v>
      </c>
      <c r="E42" s="188">
        <v>-307590</v>
      </c>
      <c r="F42" s="188">
        <v>-1474944</v>
      </c>
      <c r="G42" s="188">
        <v>-1158564</v>
      </c>
      <c r="H42" s="188">
        <v>-939539</v>
      </c>
      <c r="I42" s="188">
        <v>-631819</v>
      </c>
      <c r="J42" s="188">
        <v>-1449225</v>
      </c>
      <c r="K42" s="188">
        <v>-1245915</v>
      </c>
      <c r="L42" s="188">
        <v>-973004</v>
      </c>
      <c r="M42" s="188">
        <v>-400324</v>
      </c>
      <c r="N42" s="188">
        <v>-1600379</v>
      </c>
      <c r="O42" s="188">
        <v>-442760</v>
      </c>
      <c r="P42" s="188">
        <v>-313611</v>
      </c>
      <c r="Q42" s="188">
        <v>-233623</v>
      </c>
      <c r="R42" s="188">
        <v>-1843751</v>
      </c>
      <c r="S42" s="188">
        <v>-2373436</v>
      </c>
    </row>
    <row r="43" spans="1:19" ht="14.1" customHeight="1" thickBot="1">
      <c r="A43" s="189" t="s">
        <v>654</v>
      </c>
      <c r="B43" s="219">
        <v>1565997</v>
      </c>
      <c r="C43" s="190">
        <v>1146743</v>
      </c>
      <c r="D43" s="190">
        <v>856299</v>
      </c>
      <c r="E43" s="190">
        <v>278712</v>
      </c>
      <c r="F43" s="190">
        <v>1603438</v>
      </c>
      <c r="G43" s="190">
        <v>1208772</v>
      </c>
      <c r="H43" s="190">
        <v>969498</v>
      </c>
      <c r="I43" s="190">
        <v>619881</v>
      </c>
      <c r="J43" s="190">
        <v>1669034</v>
      </c>
      <c r="K43" s="190">
        <v>1308040</v>
      </c>
      <c r="L43" s="190">
        <v>913096</v>
      </c>
      <c r="M43" s="190">
        <v>486326</v>
      </c>
      <c r="N43" s="190">
        <v>1808389</v>
      </c>
      <c r="O43" s="190">
        <v>537344</v>
      </c>
      <c r="P43" s="190">
        <v>341945</v>
      </c>
      <c r="Q43" s="190">
        <v>226881</v>
      </c>
      <c r="R43" s="190">
        <v>2110925</v>
      </c>
      <c r="S43" s="190">
        <v>1650226</v>
      </c>
    </row>
    <row r="44" spans="1:19" ht="14.1" customHeight="1" thickBot="1">
      <c r="A44" s="187" t="s">
        <v>655</v>
      </c>
      <c r="B44" s="218">
        <v>-42721</v>
      </c>
      <c r="C44" s="188">
        <v>-38187.251459999999</v>
      </c>
      <c r="D44" s="188">
        <v>-28616</v>
      </c>
      <c r="E44" s="188">
        <v>-25352</v>
      </c>
      <c r="F44" s="188">
        <v>-59869</v>
      </c>
      <c r="G44" s="188">
        <v>-26031</v>
      </c>
      <c r="H44" s="188">
        <v>-36922</v>
      </c>
      <c r="I44" s="188">
        <v>-3227</v>
      </c>
      <c r="J44" s="188">
        <v>-71237</v>
      </c>
      <c r="K44" s="188">
        <v>-54469</v>
      </c>
      <c r="L44" s="188">
        <v>-27563</v>
      </c>
      <c r="M44" s="188">
        <v>-18843</v>
      </c>
      <c r="N44" s="188">
        <v>-38435</v>
      </c>
      <c r="O44" s="188">
        <v>-396432</v>
      </c>
      <c r="P44" s="188">
        <v>-215349</v>
      </c>
      <c r="Q44" s="188">
        <v>-3811</v>
      </c>
      <c r="R44" s="188">
        <v>-62285</v>
      </c>
      <c r="S44" s="188">
        <v>-138507</v>
      </c>
    </row>
    <row r="45" spans="1:19" ht="14.1" customHeight="1" thickBot="1">
      <c r="A45" s="189" t="s">
        <v>656</v>
      </c>
      <c r="B45" s="219">
        <v>-11644</v>
      </c>
      <c r="C45" s="190">
        <v>-8626</v>
      </c>
      <c r="D45" s="190">
        <v>-2484</v>
      </c>
      <c r="E45" s="190">
        <v>-983</v>
      </c>
      <c r="F45" s="190">
        <v>-3447</v>
      </c>
      <c r="G45" s="190">
        <v>-2668</v>
      </c>
      <c r="H45" s="190">
        <v>-1484</v>
      </c>
      <c r="I45" s="190">
        <v>-438</v>
      </c>
      <c r="J45" s="190">
        <v>-18091</v>
      </c>
      <c r="K45" s="190">
        <v>-17824</v>
      </c>
      <c r="L45" s="190">
        <v>-9018</v>
      </c>
      <c r="M45" s="190">
        <v>-3284</v>
      </c>
      <c r="N45" s="190">
        <v>-34563</v>
      </c>
      <c r="O45" s="190">
        <v>-5060</v>
      </c>
      <c r="P45" s="190">
        <v>-316</v>
      </c>
      <c r="Q45" s="190">
        <v>-42</v>
      </c>
      <c r="R45" s="190">
        <v>-708</v>
      </c>
      <c r="S45" s="190">
        <v>-3940</v>
      </c>
    </row>
    <row r="46" spans="1:19" s="205" customFormat="1" ht="14.1" customHeight="1" thickBot="1">
      <c r="A46" s="197" t="s">
        <v>657</v>
      </c>
      <c r="B46" s="222" t="s">
        <v>61</v>
      </c>
      <c r="C46" s="204">
        <v>0</v>
      </c>
      <c r="D46" s="204" t="s">
        <v>61</v>
      </c>
      <c r="E46" s="204" t="s">
        <v>61</v>
      </c>
      <c r="F46" s="204">
        <v>0</v>
      </c>
      <c r="G46" s="204">
        <v>2717</v>
      </c>
      <c r="H46" s="204">
        <v>27135</v>
      </c>
      <c r="I46" s="204" t="s">
        <v>61</v>
      </c>
      <c r="J46" s="204" t="s">
        <v>61</v>
      </c>
      <c r="K46" s="204" t="s">
        <v>61</v>
      </c>
      <c r="L46" s="204" t="s">
        <v>61</v>
      </c>
      <c r="M46" s="204" t="s">
        <v>61</v>
      </c>
      <c r="N46" s="204" t="s">
        <v>61</v>
      </c>
      <c r="O46" s="204" t="s">
        <v>61</v>
      </c>
      <c r="P46" s="204" t="s">
        <v>61</v>
      </c>
      <c r="Q46" s="204" t="s">
        <v>61</v>
      </c>
      <c r="R46" s="204" t="s">
        <v>61</v>
      </c>
      <c r="S46" s="204" t="s">
        <v>61</v>
      </c>
    </row>
    <row r="47" spans="1:19" s="208" customFormat="1" ht="14.1" customHeight="1" thickBot="1">
      <c r="A47" s="206" t="s">
        <v>658</v>
      </c>
      <c r="B47" s="223">
        <v>26526</v>
      </c>
      <c r="C47" s="207">
        <v>21772</v>
      </c>
      <c r="D47" s="207">
        <v>17634</v>
      </c>
      <c r="E47" s="207">
        <v>3630</v>
      </c>
      <c r="F47" s="207" t="s">
        <v>61</v>
      </c>
      <c r="G47" s="207" t="s">
        <v>61</v>
      </c>
      <c r="H47" s="207" t="s">
        <v>61</v>
      </c>
      <c r="I47" s="207" t="s">
        <v>61</v>
      </c>
      <c r="J47" s="207" t="s">
        <v>61</v>
      </c>
      <c r="K47" s="207" t="s">
        <v>61</v>
      </c>
      <c r="L47" s="207" t="s">
        <v>61</v>
      </c>
      <c r="M47" s="207" t="s">
        <v>61</v>
      </c>
      <c r="N47" s="207" t="s">
        <v>61</v>
      </c>
      <c r="O47" s="207" t="s">
        <v>61</v>
      </c>
      <c r="P47" s="207" t="s">
        <v>61</v>
      </c>
      <c r="Q47" s="207" t="s">
        <v>61</v>
      </c>
      <c r="R47" s="207" t="s">
        <v>61</v>
      </c>
      <c r="S47" s="207" t="s">
        <v>61</v>
      </c>
    </row>
    <row r="48" spans="1:19" s="205" customFormat="1" ht="14.1" customHeight="1" thickBot="1">
      <c r="A48" s="197" t="s">
        <v>659</v>
      </c>
      <c r="B48" s="222" t="s">
        <v>61</v>
      </c>
      <c r="C48" s="204" t="s">
        <v>61</v>
      </c>
      <c r="D48" s="204" t="s">
        <v>61</v>
      </c>
      <c r="E48" s="204" t="s">
        <v>61</v>
      </c>
      <c r="F48" s="204" t="s">
        <v>61</v>
      </c>
      <c r="G48" s="204" t="s">
        <v>61</v>
      </c>
      <c r="H48" s="204" t="s">
        <v>61</v>
      </c>
      <c r="I48" s="204" t="s">
        <v>61</v>
      </c>
      <c r="J48" s="204">
        <v>355</v>
      </c>
      <c r="K48" s="204" t="s">
        <v>61</v>
      </c>
      <c r="L48" s="204" t="s">
        <v>61</v>
      </c>
      <c r="M48" s="204" t="s">
        <v>61</v>
      </c>
      <c r="N48" s="204">
        <v>40571</v>
      </c>
      <c r="O48" s="204">
        <v>121256</v>
      </c>
      <c r="P48" s="204">
        <v>72954</v>
      </c>
      <c r="Q48" s="204" t="s">
        <v>61</v>
      </c>
      <c r="R48" s="204" t="s">
        <v>61</v>
      </c>
      <c r="S48" s="204" t="s">
        <v>61</v>
      </c>
    </row>
    <row r="49" spans="1:19" s="207" customFormat="1" ht="15" customHeight="1" thickBot="1">
      <c r="A49" s="206" t="s">
        <v>660</v>
      </c>
      <c r="B49" s="223" t="s">
        <v>61</v>
      </c>
      <c r="C49" s="207" t="s">
        <v>61</v>
      </c>
      <c r="D49" s="207" t="s">
        <v>61</v>
      </c>
      <c r="E49" s="207" t="s">
        <v>61</v>
      </c>
      <c r="F49" s="207" t="s">
        <v>61</v>
      </c>
      <c r="G49" s="207" t="s">
        <v>61</v>
      </c>
      <c r="H49" s="207" t="s">
        <v>61</v>
      </c>
      <c r="I49" s="207" t="s">
        <v>61</v>
      </c>
      <c r="J49" s="207" t="s">
        <v>61</v>
      </c>
      <c r="K49" s="207" t="s">
        <v>61</v>
      </c>
      <c r="L49" s="207" t="s">
        <v>61</v>
      </c>
      <c r="M49" s="207" t="s">
        <v>61</v>
      </c>
      <c r="N49" s="207">
        <v>-8000</v>
      </c>
      <c r="O49" s="207">
        <v>-3195</v>
      </c>
      <c r="P49" s="207">
        <v>-3195</v>
      </c>
      <c r="Q49" s="207" t="s">
        <v>61</v>
      </c>
      <c r="R49" s="207">
        <v>-55114</v>
      </c>
      <c r="S49" s="207">
        <v>-20163</v>
      </c>
    </row>
    <row r="50" spans="1:19" s="205" customFormat="1" ht="14.1" customHeight="1" thickBot="1">
      <c r="A50" s="197"/>
      <c r="B50" s="222"/>
      <c r="C50" s="204"/>
      <c r="D50" s="204"/>
      <c r="E50" s="204"/>
      <c r="F50" s="204"/>
      <c r="G50" s="204"/>
      <c r="H50" s="204"/>
      <c r="I50" s="204"/>
      <c r="J50" s="204"/>
      <c r="K50" s="204"/>
      <c r="L50" s="204"/>
      <c r="M50" s="204"/>
      <c r="N50" s="204"/>
      <c r="O50" s="204"/>
      <c r="P50" s="204"/>
      <c r="Q50" s="204"/>
      <c r="R50" s="204"/>
      <c r="S50" s="204"/>
    </row>
    <row r="51" spans="1:19" ht="14.4">
      <c r="A51" s="181" t="s">
        <v>661</v>
      </c>
      <c r="B51" s="215">
        <v>30404</v>
      </c>
      <c r="C51" s="182">
        <v>-140298.25146</v>
      </c>
      <c r="D51" s="182">
        <v>-81267</v>
      </c>
      <c r="E51" s="182">
        <v>-51583</v>
      </c>
      <c r="F51" s="182">
        <v>65178</v>
      </c>
      <c r="G51" s="182">
        <v>24226</v>
      </c>
      <c r="H51" s="182">
        <v>18688</v>
      </c>
      <c r="I51" s="182">
        <v>-15603</v>
      </c>
      <c r="J51" s="182">
        <v>130836</v>
      </c>
      <c r="K51" s="182">
        <v>-10168</v>
      </c>
      <c r="L51" s="182">
        <v>-96489</v>
      </c>
      <c r="M51" s="182">
        <v>63875</v>
      </c>
      <c r="N51" s="182">
        <v>167583</v>
      </c>
      <c r="O51" s="182">
        <v>-188847</v>
      </c>
      <c r="P51" s="182">
        <v>-117572</v>
      </c>
      <c r="Q51" s="182">
        <v>-10595</v>
      </c>
      <c r="R51" s="182">
        <v>149067</v>
      </c>
      <c r="S51" s="182">
        <v>-885820</v>
      </c>
    </row>
    <row r="52" spans="1:19" ht="14.4">
      <c r="A52" s="198"/>
      <c r="B52" s="221"/>
      <c r="C52" s="196"/>
      <c r="D52" s="196"/>
      <c r="E52" s="196"/>
      <c r="F52" s="196"/>
      <c r="G52" s="196"/>
      <c r="H52" s="196"/>
      <c r="I52" s="196"/>
      <c r="J52" s="196"/>
      <c r="K52" s="196"/>
      <c r="L52" s="196"/>
      <c r="M52" s="196"/>
      <c r="N52" s="196"/>
      <c r="O52" s="196"/>
      <c r="P52" s="196"/>
      <c r="Q52" s="196"/>
      <c r="R52" s="196"/>
      <c r="S52" s="196"/>
    </row>
    <row r="53" spans="1:19" ht="14.1" customHeight="1">
      <c r="A53" s="185" t="s">
        <v>652</v>
      </c>
      <c r="B53" s="217">
        <v>-3928</v>
      </c>
      <c r="C53" s="186">
        <v>128803.04957</v>
      </c>
      <c r="D53" s="186">
        <v>56434</v>
      </c>
      <c r="E53" s="186">
        <v>-39890</v>
      </c>
      <c r="F53" s="186">
        <v>193528</v>
      </c>
      <c r="G53" s="186">
        <v>189077</v>
      </c>
      <c r="H53" s="186">
        <v>129234</v>
      </c>
      <c r="I53" s="186">
        <v>44139</v>
      </c>
      <c r="J53" s="186">
        <v>203213</v>
      </c>
      <c r="K53" s="186">
        <v>187256</v>
      </c>
      <c r="L53" s="186">
        <v>165370</v>
      </c>
      <c r="M53" s="186">
        <v>-99654</v>
      </c>
      <c r="N53" s="186">
        <v>-191881</v>
      </c>
      <c r="O53" s="186">
        <v>-169517</v>
      </c>
      <c r="P53" s="186">
        <v>-8036</v>
      </c>
      <c r="Q53" s="186">
        <v>1656</v>
      </c>
      <c r="R53" s="186">
        <v>-86919</v>
      </c>
      <c r="S53" s="186">
        <v>847586</v>
      </c>
    </row>
    <row r="54" spans="1:19" ht="14.1" customHeight="1" thickBot="1">
      <c r="A54" s="189" t="s">
        <v>662</v>
      </c>
      <c r="B54" s="219">
        <v>-40463</v>
      </c>
      <c r="C54" s="190">
        <v>-26643</v>
      </c>
      <c r="D54" s="190">
        <v>-7171</v>
      </c>
      <c r="E54" s="190">
        <v>-3283</v>
      </c>
      <c r="F54" s="190">
        <v>-62104</v>
      </c>
      <c r="G54" s="190">
        <v>-27242</v>
      </c>
      <c r="H54" s="190">
        <v>-20655</v>
      </c>
      <c r="I54" s="190">
        <v>4497</v>
      </c>
      <c r="J54" s="190">
        <v>-16213</v>
      </c>
      <c r="K54" s="190">
        <v>-7920</v>
      </c>
      <c r="L54" s="190">
        <v>-220</v>
      </c>
      <c r="M54" s="190">
        <v>-220</v>
      </c>
      <c r="N54" s="190">
        <v>112</v>
      </c>
      <c r="O54" s="190"/>
      <c r="P54" s="190"/>
      <c r="Q54" s="190">
        <v>-101</v>
      </c>
      <c r="R54" s="190">
        <v>12570</v>
      </c>
      <c r="S54" s="190">
        <v>26</v>
      </c>
    </row>
    <row r="55" spans="1:19" ht="14.1" customHeight="1" thickBot="1">
      <c r="A55" s="187" t="s">
        <v>663</v>
      </c>
      <c r="B55" s="218">
        <v>-235677</v>
      </c>
      <c r="C55" s="188">
        <v>-54190</v>
      </c>
      <c r="D55" s="188">
        <v>-33133</v>
      </c>
      <c r="E55" s="188">
        <v>-19666</v>
      </c>
      <c r="F55" s="188">
        <v>-44692</v>
      </c>
      <c r="G55" s="188">
        <v>-35405</v>
      </c>
      <c r="H55" s="188">
        <v>-17512</v>
      </c>
      <c r="I55" s="188">
        <v>-7484</v>
      </c>
      <c r="J55" s="188">
        <v>-171789</v>
      </c>
      <c r="K55" s="188">
        <v>-146749</v>
      </c>
      <c r="L55" s="188">
        <v>-127008</v>
      </c>
      <c r="M55" s="188">
        <v>-102155</v>
      </c>
      <c r="N55" s="188">
        <v>-96238</v>
      </c>
      <c r="O55" s="188">
        <v>-96238</v>
      </c>
      <c r="P55" s="188">
        <v>-96238</v>
      </c>
      <c r="Q55" s="188" t="s">
        <v>61</v>
      </c>
      <c r="R55" s="188">
        <v>-66757</v>
      </c>
      <c r="S55" s="188">
        <v>-23166</v>
      </c>
    </row>
    <row r="56" spans="1:19" ht="14.1" customHeight="1" thickBot="1">
      <c r="A56" s="189" t="s">
        <v>664</v>
      </c>
      <c r="B56" s="219">
        <v>736405</v>
      </c>
      <c r="C56" s="190">
        <v>656998</v>
      </c>
      <c r="D56" s="190">
        <v>523132</v>
      </c>
      <c r="E56" s="190">
        <v>74252</v>
      </c>
      <c r="F56" s="190">
        <v>434340</v>
      </c>
      <c r="G56" s="190">
        <v>270446</v>
      </c>
      <c r="H56" s="190">
        <v>156437</v>
      </c>
      <c r="I56" s="190">
        <v>68893</v>
      </c>
      <c r="J56" s="190">
        <v>498800</v>
      </c>
      <c r="K56" s="190">
        <v>436401</v>
      </c>
      <c r="L56" s="190">
        <v>368390</v>
      </c>
      <c r="M56" s="190">
        <v>15900</v>
      </c>
      <c r="N56" s="190">
        <v>29738</v>
      </c>
      <c r="O56" s="190"/>
      <c r="P56" s="190"/>
      <c r="Q56" s="190">
        <v>3969</v>
      </c>
      <c r="R56" s="190">
        <v>38147</v>
      </c>
      <c r="S56" s="190">
        <v>91055</v>
      </c>
    </row>
    <row r="57" spans="1:19" s="205" customFormat="1" ht="14.1" customHeight="1" thickBot="1">
      <c r="A57" s="197" t="s">
        <v>665</v>
      </c>
      <c r="B57" s="222" t="s">
        <v>61</v>
      </c>
      <c r="C57" s="204">
        <v>0</v>
      </c>
      <c r="D57" s="204">
        <v>0</v>
      </c>
      <c r="E57" s="204">
        <v>0</v>
      </c>
      <c r="F57" s="204">
        <v>0</v>
      </c>
      <c r="G57" s="204">
        <v>0</v>
      </c>
      <c r="H57" s="204">
        <v>0</v>
      </c>
      <c r="I57" s="204">
        <v>0</v>
      </c>
      <c r="J57" s="204">
        <v>0</v>
      </c>
      <c r="K57" s="204">
        <v>0</v>
      </c>
      <c r="L57" s="204">
        <v>0</v>
      </c>
      <c r="M57" s="204">
        <v>0</v>
      </c>
      <c r="N57" s="204">
        <v>0</v>
      </c>
      <c r="O57" s="204">
        <v>0</v>
      </c>
      <c r="P57" s="204">
        <v>0</v>
      </c>
      <c r="Q57" s="204">
        <v>0</v>
      </c>
      <c r="R57" s="204">
        <v>0</v>
      </c>
      <c r="S57" s="204">
        <v>-40754</v>
      </c>
    </row>
    <row r="58" spans="1:19" s="208" customFormat="1" ht="14.1" customHeight="1" thickBot="1">
      <c r="A58" s="206" t="s">
        <v>609</v>
      </c>
      <c r="B58" s="223" t="s">
        <v>61</v>
      </c>
      <c r="C58" s="207">
        <v>0</v>
      </c>
      <c r="D58" s="207">
        <v>0</v>
      </c>
      <c r="E58" s="207">
        <v>0</v>
      </c>
      <c r="F58" s="207">
        <v>0</v>
      </c>
      <c r="G58" s="207">
        <v>0</v>
      </c>
      <c r="H58" s="207">
        <v>0</v>
      </c>
      <c r="I58" s="207">
        <v>0</v>
      </c>
      <c r="J58" s="207">
        <v>0</v>
      </c>
      <c r="K58" s="207">
        <v>0</v>
      </c>
      <c r="L58" s="207">
        <v>0</v>
      </c>
      <c r="M58" s="207">
        <v>0</v>
      </c>
      <c r="N58" s="207">
        <v>0</v>
      </c>
      <c r="O58" s="207">
        <v>0</v>
      </c>
      <c r="P58" s="207">
        <v>0</v>
      </c>
      <c r="Q58" s="207">
        <v>0</v>
      </c>
      <c r="R58" s="207">
        <v>0</v>
      </c>
      <c r="S58" s="207">
        <v>1737</v>
      </c>
    </row>
    <row r="59" spans="1:19" s="205" customFormat="1" ht="14.1" customHeight="1" thickBot="1">
      <c r="A59" s="197" t="s">
        <v>610</v>
      </c>
      <c r="B59" s="222" t="s">
        <v>61</v>
      </c>
      <c r="C59" s="204">
        <v>0</v>
      </c>
      <c r="D59" s="204">
        <v>0</v>
      </c>
      <c r="E59" s="204">
        <v>0</v>
      </c>
      <c r="F59" s="204">
        <v>0</v>
      </c>
      <c r="G59" s="204">
        <v>0</v>
      </c>
      <c r="H59" s="204">
        <v>0</v>
      </c>
      <c r="I59" s="204">
        <v>0</v>
      </c>
      <c r="J59" s="204">
        <v>-61396</v>
      </c>
      <c r="K59" s="204">
        <v>-61396</v>
      </c>
      <c r="L59" s="204">
        <v>-58842</v>
      </c>
      <c r="M59" s="204">
        <v>-893</v>
      </c>
      <c r="N59" s="204">
        <v>-115533</v>
      </c>
      <c r="O59" s="204">
        <v>-23095</v>
      </c>
      <c r="P59" s="204">
        <v>0</v>
      </c>
      <c r="Q59" s="204">
        <v>0</v>
      </c>
      <c r="R59" s="204">
        <v>0</v>
      </c>
      <c r="S59" s="204">
        <v>0</v>
      </c>
    </row>
    <row r="60" spans="1:19" s="208" customFormat="1" ht="14.1" customHeight="1" thickBot="1">
      <c r="A60" s="206" t="s">
        <v>666</v>
      </c>
      <c r="B60" s="223">
        <v>-4562</v>
      </c>
      <c r="C60" s="207">
        <v>-144</v>
      </c>
      <c r="D60" s="207">
        <v>-949</v>
      </c>
      <c r="E60" s="207">
        <v>434</v>
      </c>
      <c r="F60" s="207">
        <v>-16689</v>
      </c>
      <c r="G60" s="207">
        <v>-6665</v>
      </c>
      <c r="H60" s="207">
        <v>17586</v>
      </c>
      <c r="I60" s="207">
        <v>-17239</v>
      </c>
      <c r="J60" s="207">
        <v>-33711</v>
      </c>
      <c r="K60" s="207">
        <v>-21194</v>
      </c>
      <c r="L60" s="207">
        <v>-7941</v>
      </c>
      <c r="M60" s="207">
        <v>-4524</v>
      </c>
      <c r="N60" s="207">
        <v>-1414</v>
      </c>
      <c r="O60" s="207" t="s">
        <v>61</v>
      </c>
      <c r="P60" s="207" t="s">
        <v>61</v>
      </c>
      <c r="Q60" s="207">
        <v>-987</v>
      </c>
      <c r="R60" s="207">
        <v>7693</v>
      </c>
      <c r="S60" s="207">
        <v>-15718</v>
      </c>
    </row>
    <row r="61" spans="1:19" s="205" customFormat="1" ht="14.1" customHeight="1" thickBot="1">
      <c r="A61" s="197" t="s">
        <v>667</v>
      </c>
      <c r="B61" s="222">
        <v>-459631</v>
      </c>
      <c r="C61" s="204">
        <v>-147217.95043</v>
      </c>
      <c r="D61" s="204">
        <v>-125445</v>
      </c>
      <c r="E61" s="204">
        <v>-91627</v>
      </c>
      <c r="F61" s="204">
        <v>-117327</v>
      </c>
      <c r="G61" s="204">
        <v>-12057</v>
      </c>
      <c r="H61" s="204">
        <v>-6622</v>
      </c>
      <c r="I61" s="204">
        <v>-4529</v>
      </c>
      <c r="J61" s="204">
        <v>-11029</v>
      </c>
      <c r="K61" s="204">
        <v>-10024</v>
      </c>
      <c r="L61" s="204">
        <v>-9009</v>
      </c>
      <c r="M61" s="204">
        <v>-7762</v>
      </c>
      <c r="N61" s="204">
        <v>-8546</v>
      </c>
      <c r="O61" s="204">
        <v>-2680</v>
      </c>
      <c r="P61" s="204">
        <v>-2058</v>
      </c>
      <c r="Q61" s="204">
        <v>-1225</v>
      </c>
      <c r="R61" s="204">
        <v>-78572</v>
      </c>
      <c r="S61" s="204">
        <v>-144344</v>
      </c>
    </row>
    <row r="62" spans="1:19" s="208" customFormat="1" ht="14.1" customHeight="1" thickBot="1">
      <c r="A62" s="206" t="s">
        <v>668</v>
      </c>
      <c r="B62" s="223" t="s">
        <v>61</v>
      </c>
      <c r="C62" s="207">
        <v>0</v>
      </c>
      <c r="D62" s="207">
        <v>0</v>
      </c>
      <c r="E62" s="207">
        <v>0</v>
      </c>
      <c r="F62" s="207">
        <v>0</v>
      </c>
      <c r="G62" s="207">
        <v>0</v>
      </c>
      <c r="H62" s="207">
        <v>0</v>
      </c>
      <c r="I62" s="207">
        <v>0</v>
      </c>
      <c r="J62" s="207">
        <v>-1448</v>
      </c>
      <c r="K62" s="207">
        <v>-1862</v>
      </c>
      <c r="L62" s="207">
        <v>0</v>
      </c>
      <c r="M62" s="207">
        <v>0</v>
      </c>
      <c r="N62" s="207">
        <v>0</v>
      </c>
      <c r="O62" s="207">
        <v>0</v>
      </c>
      <c r="P62" s="207">
        <v>0</v>
      </c>
      <c r="Q62" s="207">
        <v>0</v>
      </c>
      <c r="R62" s="207">
        <v>0</v>
      </c>
      <c r="S62" s="207">
        <v>0</v>
      </c>
    </row>
    <row r="63" spans="1:19" ht="14.1" customHeight="1" thickBot="1">
      <c r="A63" s="187" t="s">
        <v>620</v>
      </c>
      <c r="B63" s="218" t="s">
        <v>61</v>
      </c>
      <c r="C63" s="188">
        <v>0</v>
      </c>
      <c r="D63" s="188">
        <v>0</v>
      </c>
      <c r="E63" s="188">
        <v>0</v>
      </c>
      <c r="F63" s="188">
        <v>0</v>
      </c>
      <c r="G63" s="188">
        <v>0</v>
      </c>
      <c r="H63" s="188">
        <v>0</v>
      </c>
      <c r="I63" s="188">
        <v>0</v>
      </c>
      <c r="J63" s="188">
        <v>0</v>
      </c>
      <c r="K63" s="188">
        <v>0</v>
      </c>
      <c r="L63" s="188">
        <v>0</v>
      </c>
      <c r="M63" s="188">
        <v>0</v>
      </c>
      <c r="N63" s="188">
        <v>0</v>
      </c>
      <c r="O63" s="188">
        <v>0</v>
      </c>
      <c r="P63" s="188">
        <v>0</v>
      </c>
      <c r="Q63" s="188">
        <v>0</v>
      </c>
      <c r="R63" s="188">
        <v>0</v>
      </c>
      <c r="S63" s="188">
        <v>978750</v>
      </c>
    </row>
    <row r="64" spans="1:19" ht="14.1" customHeight="1" thickBot="1">
      <c r="A64" s="189" t="s">
        <v>627</v>
      </c>
      <c r="B64" s="219" t="s">
        <v>61</v>
      </c>
      <c r="C64" s="190">
        <v>-300000</v>
      </c>
      <c r="D64" s="190">
        <v>-300000</v>
      </c>
      <c r="E64" s="190">
        <v>0</v>
      </c>
      <c r="F64" s="190">
        <v>0</v>
      </c>
      <c r="G64" s="190">
        <v>0</v>
      </c>
      <c r="H64" s="190">
        <v>0</v>
      </c>
      <c r="I64" s="190">
        <v>0</v>
      </c>
      <c r="J64" s="190">
        <v>0</v>
      </c>
      <c r="K64" s="190">
        <v>0</v>
      </c>
      <c r="L64" s="190">
        <v>0</v>
      </c>
      <c r="M64" s="190">
        <v>0</v>
      </c>
      <c r="N64" s="190">
        <v>0</v>
      </c>
      <c r="O64" s="190">
        <v>0</v>
      </c>
      <c r="P64" s="190">
        <v>0</v>
      </c>
      <c r="Q64" s="190">
        <v>0</v>
      </c>
      <c r="R64" s="190">
        <v>0</v>
      </c>
      <c r="S64" s="190">
        <v>0</v>
      </c>
    </row>
    <row r="65" spans="1:19" ht="14.1" customHeight="1" thickBot="1">
      <c r="A65" s="187" t="s">
        <v>628</v>
      </c>
      <c r="B65" s="218" t="s">
        <v>61</v>
      </c>
      <c r="C65" s="188" t="s">
        <v>61</v>
      </c>
      <c r="D65" s="188" t="s">
        <v>61</v>
      </c>
      <c r="E65" s="188" t="s">
        <v>61</v>
      </c>
      <c r="F65" s="188" t="s">
        <v>61</v>
      </c>
      <c r="G65" s="188" t="s">
        <v>61</v>
      </c>
      <c r="H65" s="188" t="s">
        <v>61</v>
      </c>
      <c r="I65" s="188" t="s">
        <v>61</v>
      </c>
      <c r="J65" s="188" t="s">
        <v>61</v>
      </c>
      <c r="K65" s="188" t="s">
        <v>61</v>
      </c>
      <c r="L65" s="188" t="s">
        <v>61</v>
      </c>
      <c r="M65" s="188" t="s">
        <v>61</v>
      </c>
      <c r="N65" s="188" t="s">
        <v>61</v>
      </c>
      <c r="O65" s="188">
        <v>-47504</v>
      </c>
      <c r="P65" s="188">
        <v>90260</v>
      </c>
      <c r="Q65" s="188" t="s">
        <v>61</v>
      </c>
      <c r="R65" s="188" t="s">
        <v>61</v>
      </c>
      <c r="S65" s="188" t="s">
        <v>61</v>
      </c>
    </row>
    <row r="66" spans="1:19" ht="14.1" customHeight="1">
      <c r="A66" s="194"/>
      <c r="B66" s="216"/>
      <c r="C66" s="184"/>
      <c r="D66" s="184"/>
      <c r="E66" s="184"/>
      <c r="F66" s="184"/>
      <c r="G66" s="184"/>
      <c r="H66" s="184"/>
      <c r="I66" s="184"/>
      <c r="J66" s="184"/>
      <c r="K66" s="184"/>
      <c r="L66" s="184"/>
      <c r="M66" s="184"/>
      <c r="N66" s="184"/>
      <c r="O66" s="184"/>
      <c r="P66" s="184"/>
      <c r="Q66" s="184"/>
      <c r="R66" s="184"/>
      <c r="S66" s="184"/>
    </row>
    <row r="67" spans="1:19" ht="14.4">
      <c r="A67" s="181" t="s">
        <v>669</v>
      </c>
      <c r="B67" s="215">
        <v>-3928</v>
      </c>
      <c r="C67" s="182">
        <v>128803.04957</v>
      </c>
      <c r="D67" s="182">
        <v>56434</v>
      </c>
      <c r="E67" s="182">
        <v>-39890</v>
      </c>
      <c r="F67" s="182">
        <v>193528</v>
      </c>
      <c r="G67" s="182">
        <v>189077</v>
      </c>
      <c r="H67" s="182">
        <v>129234</v>
      </c>
      <c r="I67" s="182">
        <v>44139</v>
      </c>
      <c r="J67" s="182">
        <v>203213</v>
      </c>
      <c r="K67" s="182">
        <v>187256</v>
      </c>
      <c r="L67" s="182">
        <v>165370</v>
      </c>
      <c r="M67" s="182">
        <v>-99654</v>
      </c>
      <c r="N67" s="182">
        <v>-191881</v>
      </c>
      <c r="O67" s="182">
        <v>-169517</v>
      </c>
      <c r="P67" s="182">
        <v>-8036</v>
      </c>
      <c r="Q67" s="182">
        <v>1656</v>
      </c>
      <c r="R67" s="182">
        <v>-86919</v>
      </c>
      <c r="S67" s="182">
        <v>847586</v>
      </c>
    </row>
    <row r="68" spans="1:19" ht="14.1" customHeight="1">
      <c r="A68" s="199"/>
      <c r="B68" s="224"/>
      <c r="C68" s="200"/>
      <c r="D68" s="200"/>
      <c r="E68" s="200"/>
      <c r="F68" s="200"/>
      <c r="G68" s="200"/>
      <c r="H68" s="200"/>
      <c r="I68" s="200"/>
      <c r="J68" s="200"/>
      <c r="K68" s="200"/>
      <c r="L68" s="200"/>
      <c r="M68" s="200"/>
      <c r="N68" s="200"/>
      <c r="O68" s="200"/>
      <c r="P68" s="200"/>
      <c r="Q68" s="200"/>
      <c r="R68" s="200"/>
      <c r="S68" s="200"/>
    </row>
    <row r="69" spans="1:19" ht="14.4">
      <c r="A69" s="181" t="s">
        <v>670</v>
      </c>
      <c r="B69" s="215">
        <v>-2519</v>
      </c>
      <c r="C69" s="182">
        <v>-33564.816869999981</v>
      </c>
      <c r="D69" s="182">
        <v>-34288</v>
      </c>
      <c r="E69" s="182">
        <v>-44477</v>
      </c>
      <c r="F69" s="182">
        <v>30106.926790000027</v>
      </c>
      <c r="G69" s="182">
        <v>-9739</v>
      </c>
      <c r="H69" s="182">
        <v>-6630</v>
      </c>
      <c r="I69" s="182">
        <v>-8286</v>
      </c>
      <c r="J69" s="182">
        <v>-15611</v>
      </c>
      <c r="K69" s="182">
        <v>-22769</v>
      </c>
      <c r="L69" s="182">
        <v>1997</v>
      </c>
      <c r="M69" s="182">
        <v>-3199</v>
      </c>
      <c r="N69" s="182">
        <v>-15305</v>
      </c>
      <c r="O69" s="182">
        <v>14148</v>
      </c>
      <c r="P69" s="182">
        <v>13869</v>
      </c>
      <c r="Q69" s="182">
        <v>-20044</v>
      </c>
      <c r="R69" s="182">
        <v>2468</v>
      </c>
      <c r="S69" s="182">
        <v>45526</v>
      </c>
    </row>
    <row r="70" spans="1:19" ht="14.1" customHeight="1">
      <c r="A70" s="194"/>
      <c r="B70" s="221"/>
      <c r="C70" s="196"/>
      <c r="D70" s="196"/>
      <c r="E70" s="196"/>
      <c r="F70" s="196"/>
      <c r="G70" s="196"/>
      <c r="H70" s="196"/>
      <c r="I70" s="196"/>
      <c r="J70" s="196"/>
      <c r="K70" s="196"/>
      <c r="L70" s="196"/>
      <c r="M70" s="196"/>
      <c r="N70" s="196"/>
      <c r="O70" s="196"/>
      <c r="P70" s="196"/>
      <c r="Q70" s="196"/>
      <c r="R70" s="196"/>
      <c r="S70" s="196"/>
    </row>
    <row r="71" spans="1:19" ht="14.1" customHeight="1">
      <c r="A71" s="185" t="s">
        <v>671</v>
      </c>
      <c r="B71" s="217">
        <v>71996</v>
      </c>
      <c r="C71" s="186">
        <v>71996</v>
      </c>
      <c r="D71" s="186">
        <v>71996</v>
      </c>
      <c r="E71" s="186">
        <v>71996</v>
      </c>
      <c r="F71" s="186">
        <v>41889</v>
      </c>
      <c r="G71" s="186">
        <v>49103</v>
      </c>
      <c r="H71" s="186">
        <v>49103</v>
      </c>
      <c r="I71" s="186">
        <v>41889</v>
      </c>
      <c r="J71" s="186">
        <v>57500</v>
      </c>
      <c r="K71" s="186">
        <v>62045</v>
      </c>
      <c r="L71" s="186">
        <v>62045</v>
      </c>
      <c r="M71" s="186">
        <v>62045</v>
      </c>
      <c r="N71" s="186">
        <v>77351</v>
      </c>
      <c r="O71" s="186">
        <v>4717</v>
      </c>
      <c r="P71" s="186">
        <v>4717</v>
      </c>
      <c r="Q71" s="186">
        <v>77351</v>
      </c>
      <c r="R71" s="186">
        <v>74883</v>
      </c>
      <c r="S71" s="186">
        <v>29357</v>
      </c>
    </row>
    <row r="72" spans="1:19" ht="14.1" customHeight="1">
      <c r="A72" s="201"/>
      <c r="B72" s="221"/>
      <c r="C72" s="196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</row>
    <row r="73" spans="1:19" ht="14.1" customHeight="1">
      <c r="A73" s="185" t="s">
        <v>672</v>
      </c>
      <c r="B73" s="217">
        <v>69477</v>
      </c>
      <c r="C73" s="186">
        <v>38431</v>
      </c>
      <c r="D73" s="186">
        <v>37708</v>
      </c>
      <c r="E73" s="186">
        <v>27520</v>
      </c>
      <c r="F73" s="186">
        <v>71996</v>
      </c>
      <c r="G73" s="186">
        <v>39364</v>
      </c>
      <c r="H73" s="186">
        <v>42473</v>
      </c>
      <c r="I73" s="186">
        <v>33602</v>
      </c>
      <c r="J73" s="186">
        <v>41889</v>
      </c>
      <c r="K73" s="186">
        <v>39276</v>
      </c>
      <c r="L73" s="186">
        <v>64042</v>
      </c>
      <c r="M73" s="186">
        <v>58846</v>
      </c>
      <c r="N73" s="186">
        <v>62045</v>
      </c>
      <c r="O73" s="186">
        <v>18865</v>
      </c>
      <c r="P73" s="186">
        <v>18586</v>
      </c>
      <c r="Q73" s="186">
        <v>57307</v>
      </c>
      <c r="R73" s="186">
        <v>77351</v>
      </c>
      <c r="S73" s="186">
        <v>74883</v>
      </c>
    </row>
    <row r="74" spans="1:19" ht="14.1" hidden="1" customHeigh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</row>
    <row r="75" spans="1:19" ht="14.1" hidden="1" customHeight="1">
      <c r="A75"/>
      <c r="B75"/>
      <c r="C75"/>
      <c r="D75"/>
      <c r="E75"/>
      <c r="F75"/>
      <c r="G75"/>
      <c r="H75"/>
      <c r="I75"/>
      <c r="J75"/>
      <c r="K75"/>
      <c r="L75"/>
      <c r="M75"/>
      <c r="N75" s="203"/>
      <c r="O75"/>
      <c r="P75"/>
      <c r="Q75"/>
      <c r="R75"/>
      <c r="S75"/>
    </row>
    <row r="76" spans="1:19" ht="14.1" hidden="1" customHeigh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</row>
    <row r="77" spans="1:19" ht="14.1" hidden="1" customHeigh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</row>
    <row r="78" spans="1:19" ht="7.05" hidden="1" customHeight="1">
      <c r="A78" s="36"/>
      <c r="B78" s="36"/>
      <c r="C78" s="36"/>
      <c r="D78" s="36"/>
      <c r="E78" s="36"/>
      <c r="F78" s="41"/>
      <c r="G78" s="36"/>
      <c r="H78" s="36"/>
      <c r="I78" s="36"/>
      <c r="J78" s="36"/>
      <c r="K78" s="36"/>
      <c r="L78" s="36"/>
      <c r="M78" s="36"/>
      <c r="N78" s="36"/>
      <c r="O78" s="36"/>
      <c r="P78" s="36"/>
      <c r="Q78" s="36"/>
      <c r="R78" s="36"/>
      <c r="S78" s="36"/>
    </row>
    <row r="79" spans="1:19" ht="15" hidden="1" customHeight="1">
      <c r="B79" s="64"/>
      <c r="C79" s="64"/>
      <c r="D79" s="64"/>
      <c r="E79" s="64"/>
      <c r="F79" s="64"/>
      <c r="G79" s="64"/>
      <c r="H79" s="64"/>
      <c r="I79" s="64"/>
      <c r="J79" s="65"/>
      <c r="K79" s="64"/>
      <c r="L79" s="64"/>
      <c r="M79" s="64"/>
      <c r="N79" s="64"/>
      <c r="O79" s="64"/>
      <c r="P79" s="64"/>
      <c r="Q79" s="64"/>
      <c r="R79" s="64"/>
      <c r="S79" s="66"/>
    </row>
    <row r="80" spans="1:19" ht="15" hidden="1" customHeight="1">
      <c r="B80" s="64"/>
      <c r="C80" s="64"/>
      <c r="D80" s="64"/>
      <c r="E80" s="64"/>
      <c r="F80" s="64"/>
      <c r="G80" s="64"/>
    </row>
    <row r="81" ht="15" hidden="1" customHeight="1"/>
    <row r="82" ht="15" hidden="1" customHeight="1"/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23D065-A848-4427-A92D-0DAE380AD955}">
  <sheetPr>
    <tabColor theme="0"/>
  </sheetPr>
  <dimension ref="A1:S57"/>
  <sheetViews>
    <sheetView topLeftCell="A14" workbookViewId="0">
      <selection activeCell="A13" sqref="A13"/>
    </sheetView>
  </sheetViews>
  <sheetFormatPr defaultColWidth="0" defaultRowHeight="15" customHeight="1" zeroHeight="1"/>
  <cols>
    <col min="1" max="1" width="58.21875" style="11" customWidth="1"/>
    <col min="2" max="2" width="12.77734375" style="12" bestFit="1" customWidth="1"/>
    <col min="3" max="3" width="11.21875" style="12" customWidth="1"/>
    <col min="4" max="4" width="11.21875" style="11" bestFit="1" customWidth="1"/>
    <col min="5" max="16" width="11.21875" style="11" customWidth="1"/>
    <col min="17" max="19" width="0" style="77" hidden="1" customWidth="1"/>
    <col min="20" max="16384" width="9.5546875" style="77" hidden="1"/>
  </cols>
  <sheetData>
    <row r="1" spans="1:17" s="82" customFormat="1" ht="10.050000000000001" customHeight="1">
      <c r="A1" s="10"/>
      <c r="B1" s="10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  <c r="P1" s="10"/>
    </row>
    <row r="2" spans="1:17" ht="15" customHeight="1">
      <c r="B2" s="11"/>
      <c r="C2" s="11"/>
    </row>
    <row r="3" spans="1:17" ht="15" customHeight="1">
      <c r="B3" s="11"/>
      <c r="C3" s="11"/>
    </row>
    <row r="4" spans="1:17" ht="15" customHeight="1">
      <c r="B4" s="11"/>
      <c r="C4" s="11"/>
    </row>
    <row r="5" spans="1:17" ht="15" customHeight="1">
      <c r="B5" s="11"/>
      <c r="C5" s="11"/>
    </row>
    <row r="6" spans="1:17" ht="15" customHeight="1">
      <c r="B6" s="11"/>
      <c r="C6" s="11"/>
    </row>
    <row r="7" spans="1:17" s="82" customFormat="1" ht="10.050000000000001" customHeight="1">
      <c r="A7" s="10"/>
      <c r="B7" s="10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</row>
    <row r="8" spans="1:17" ht="6.75" customHeight="1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</row>
    <row r="9" spans="1:17" s="10" customFormat="1" ht="28.5" customHeight="1">
      <c r="A9" s="9" t="s">
        <v>353</v>
      </c>
      <c r="B9" s="16">
        <v>2024</v>
      </c>
      <c r="C9" s="16">
        <v>2023</v>
      </c>
      <c r="D9" s="16">
        <v>2022</v>
      </c>
      <c r="E9" s="16">
        <v>2021</v>
      </c>
      <c r="F9" s="16">
        <v>2020</v>
      </c>
      <c r="G9" s="16">
        <v>2019</v>
      </c>
      <c r="H9" s="16">
        <v>2018</v>
      </c>
      <c r="I9" s="16">
        <v>2017</v>
      </c>
      <c r="J9" s="16">
        <v>2016</v>
      </c>
      <c r="K9" s="16">
        <v>2015</v>
      </c>
      <c r="L9" s="16">
        <v>2014</v>
      </c>
      <c r="M9" s="16">
        <v>2013</v>
      </c>
      <c r="N9" s="16">
        <v>2012</v>
      </c>
      <c r="O9" s="16">
        <v>2011</v>
      </c>
      <c r="P9" s="16">
        <v>2010</v>
      </c>
    </row>
    <row r="10" spans="1:17" s="11" customFormat="1" ht="6.75" customHeight="1">
      <c r="A10" s="13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P10" s="13"/>
    </row>
    <row r="11" spans="1:17" s="21" customFormat="1" ht="14.1" customHeight="1">
      <c r="A11" s="27" t="s">
        <v>329</v>
      </c>
      <c r="B11" s="19">
        <v>1720843</v>
      </c>
      <c r="C11" s="19">
        <v>1263047</v>
      </c>
      <c r="D11" s="78">
        <v>1262043</v>
      </c>
      <c r="E11" s="78">
        <v>1042700</v>
      </c>
      <c r="F11" s="78">
        <v>1023238</v>
      </c>
      <c r="G11" s="78">
        <v>872488.95243000006</v>
      </c>
      <c r="H11" s="78">
        <v>553956.28448000003</v>
      </c>
      <c r="I11" s="78">
        <v>1323905.2210204813</v>
      </c>
      <c r="J11" s="78">
        <v>959099</v>
      </c>
      <c r="K11" s="78">
        <v>1057749</v>
      </c>
      <c r="L11" s="78">
        <v>1119778</v>
      </c>
      <c r="M11" s="78">
        <v>1230821</v>
      </c>
      <c r="N11" s="78">
        <v>876548</v>
      </c>
      <c r="O11" s="78">
        <v>810035</v>
      </c>
      <c r="P11" s="78">
        <v>699300</v>
      </c>
      <c r="Q11" s="20"/>
    </row>
    <row r="12" spans="1:17" s="21" customFormat="1" ht="14.1" customHeight="1">
      <c r="A12" s="22" t="s">
        <v>254</v>
      </c>
      <c r="B12" s="23">
        <v>1697503</v>
      </c>
      <c r="C12" s="23">
        <v>1238376</v>
      </c>
      <c r="D12" s="79">
        <v>1239286</v>
      </c>
      <c r="E12" s="79">
        <v>1022712</v>
      </c>
      <c r="F12" s="79">
        <v>1004737</v>
      </c>
      <c r="G12" s="79">
        <v>848286.4903200001</v>
      </c>
      <c r="H12" s="79">
        <v>524459.03931000002</v>
      </c>
      <c r="I12" s="79">
        <v>1289936.2080404812</v>
      </c>
      <c r="J12" s="79">
        <v>936103</v>
      </c>
      <c r="K12" s="79">
        <v>1024585</v>
      </c>
      <c r="L12" s="79">
        <v>1093533</v>
      </c>
      <c r="M12" s="79">
        <v>1213636</v>
      </c>
      <c r="N12" s="79">
        <v>869420</v>
      </c>
      <c r="O12" s="79">
        <v>805367</v>
      </c>
      <c r="P12" s="79">
        <v>696501</v>
      </c>
      <c r="Q12" s="20"/>
    </row>
    <row r="13" spans="1:17" s="21" customFormat="1" ht="14.1" customHeight="1">
      <c r="A13" s="22" t="s">
        <v>255</v>
      </c>
      <c r="B13" s="23">
        <v>23340</v>
      </c>
      <c r="C13" s="23">
        <v>24671</v>
      </c>
      <c r="D13" s="79">
        <v>22757</v>
      </c>
      <c r="E13" s="79">
        <v>19988</v>
      </c>
      <c r="F13" s="79">
        <v>18501</v>
      </c>
      <c r="G13" s="79">
        <v>24202.46211</v>
      </c>
      <c r="H13" s="79">
        <v>29497.245170000002</v>
      </c>
      <c r="I13" s="79">
        <v>33969.012980000014</v>
      </c>
      <c r="J13" s="79">
        <v>22996</v>
      </c>
      <c r="K13" s="79">
        <v>33164</v>
      </c>
      <c r="L13" s="79">
        <v>26245</v>
      </c>
      <c r="M13" s="79">
        <v>17185</v>
      </c>
      <c r="N13" s="79">
        <v>7128</v>
      </c>
      <c r="O13" s="79">
        <v>4668</v>
      </c>
      <c r="P13" s="79">
        <v>2799</v>
      </c>
      <c r="Q13" s="20"/>
    </row>
    <row r="14" spans="1:17" s="21" customFormat="1" ht="6.75" customHeight="1">
      <c r="A14" s="24"/>
      <c r="B14" s="24"/>
      <c r="C14" s="25"/>
      <c r="D14" s="24"/>
      <c r="E14" s="24"/>
      <c r="F14" s="24"/>
      <c r="G14" s="24"/>
      <c r="H14" s="24"/>
      <c r="I14" s="24"/>
      <c r="J14" s="24"/>
      <c r="K14" s="24"/>
      <c r="L14" s="24"/>
      <c r="M14" s="24"/>
      <c r="N14" s="24"/>
      <c r="O14" s="24"/>
      <c r="P14" s="24"/>
    </row>
    <row r="15" spans="1:17" s="21" customFormat="1" ht="14.1" customHeight="1">
      <c r="A15" s="27" t="s">
        <v>330</v>
      </c>
      <c r="B15" s="19">
        <v>-160302</v>
      </c>
      <c r="C15" s="19">
        <v>-179875</v>
      </c>
      <c r="D15" s="78">
        <v>-140783</v>
      </c>
      <c r="E15" s="78">
        <v>-84835</v>
      </c>
      <c r="F15" s="78">
        <v>-86610</v>
      </c>
      <c r="G15" s="78">
        <v>-68098.519260000001</v>
      </c>
      <c r="H15" s="78">
        <v>-163194.05778999999</v>
      </c>
      <c r="I15" s="78">
        <v>-343582.00265000004</v>
      </c>
      <c r="J15" s="78">
        <v>-386872</v>
      </c>
      <c r="K15" s="78">
        <v>-243386</v>
      </c>
      <c r="L15" s="78">
        <v>-168306</v>
      </c>
      <c r="M15" s="78">
        <v>-91859</v>
      </c>
      <c r="N15" s="78">
        <v>-77097</v>
      </c>
      <c r="O15" s="78">
        <v>-65850</v>
      </c>
      <c r="P15" s="78">
        <v>-62903</v>
      </c>
    </row>
    <row r="16" spans="1:17" s="21" customFormat="1" ht="13.2">
      <c r="A16" s="22" t="s">
        <v>257</v>
      </c>
      <c r="B16" s="23">
        <v>-125363</v>
      </c>
      <c r="C16" s="23">
        <v>-153703</v>
      </c>
      <c r="D16" s="79">
        <v>-112334</v>
      </c>
      <c r="E16" s="79">
        <v>-61014</v>
      </c>
      <c r="F16" s="79">
        <v>-61971</v>
      </c>
      <c r="G16" s="79">
        <v>-46831.720890000004</v>
      </c>
      <c r="H16" s="79">
        <v>-150558.26009</v>
      </c>
      <c r="I16" s="79">
        <v>-320444.98417000001</v>
      </c>
      <c r="J16" s="79">
        <v>-372298</v>
      </c>
      <c r="K16" s="79">
        <v>-221635</v>
      </c>
      <c r="L16" s="79">
        <v>-145927</v>
      </c>
      <c r="M16" s="79">
        <v>-65078</v>
      </c>
      <c r="N16" s="79">
        <v>-61163</v>
      </c>
      <c r="O16" s="79">
        <v>-42675</v>
      </c>
      <c r="P16" s="79">
        <v>-38678</v>
      </c>
    </row>
    <row r="17" spans="1:16" s="21" customFormat="1" ht="13.2">
      <c r="A17" s="22" t="s">
        <v>258</v>
      </c>
      <c r="B17" s="23">
        <v>-34939</v>
      </c>
      <c r="C17" s="23">
        <v>-26172</v>
      </c>
      <c r="D17" s="79">
        <v>-28449</v>
      </c>
      <c r="E17" s="79">
        <v>-23821</v>
      </c>
      <c r="F17" s="79">
        <v>-24639</v>
      </c>
      <c r="G17" s="79">
        <v>-21266.79837</v>
      </c>
      <c r="H17" s="79">
        <v>-12635.797699999999</v>
      </c>
      <c r="I17" s="79">
        <v>-23137.018480000006</v>
      </c>
      <c r="J17" s="79">
        <v>-14574</v>
      </c>
      <c r="K17" s="79">
        <v>-21751</v>
      </c>
      <c r="L17" s="79">
        <v>-22379</v>
      </c>
      <c r="M17" s="79">
        <v>-26781</v>
      </c>
      <c r="N17" s="79">
        <v>-15934</v>
      </c>
      <c r="O17" s="79">
        <v>-23175</v>
      </c>
      <c r="P17" s="79">
        <v>-24225</v>
      </c>
    </row>
    <row r="18" spans="1:16" s="21" customFormat="1" ht="14.1" customHeight="1">
      <c r="A18" s="27" t="s">
        <v>259</v>
      </c>
      <c r="B18" s="19">
        <v>1560541</v>
      </c>
      <c r="C18" s="19">
        <v>1083172</v>
      </c>
      <c r="D18" s="78">
        <v>1121260</v>
      </c>
      <c r="E18" s="78">
        <v>957865</v>
      </c>
      <c r="F18" s="78">
        <v>936628</v>
      </c>
      <c r="G18" s="78">
        <v>804390.43317000009</v>
      </c>
      <c r="H18" s="78">
        <v>390762.22668999998</v>
      </c>
      <c r="I18" s="78">
        <v>980323.21837048116</v>
      </c>
      <c r="J18" s="78">
        <v>572227</v>
      </c>
      <c r="K18" s="78">
        <v>814363</v>
      </c>
      <c r="L18" s="78">
        <v>951472</v>
      </c>
      <c r="M18" s="78">
        <v>1138962</v>
      </c>
      <c r="N18" s="78">
        <v>799451</v>
      </c>
      <c r="O18" s="78">
        <v>744185</v>
      </c>
      <c r="P18" s="78">
        <v>636397</v>
      </c>
    </row>
    <row r="19" spans="1:16" s="21" customFormat="1" ht="6.75" customHeight="1">
      <c r="A19" s="24"/>
      <c r="B19" s="24"/>
      <c r="C19" s="25"/>
      <c r="D19" s="24"/>
      <c r="E19" s="24"/>
      <c r="F19" s="24"/>
      <c r="G19" s="24"/>
      <c r="H19" s="24"/>
      <c r="I19" s="24"/>
      <c r="J19" s="24"/>
      <c r="K19" s="24"/>
      <c r="L19" s="24"/>
      <c r="M19" s="24"/>
      <c r="N19" s="24"/>
      <c r="O19" s="24"/>
      <c r="P19" s="24"/>
    </row>
    <row r="20" spans="1:16" s="21" customFormat="1" ht="14.1" customHeight="1">
      <c r="A20" s="27" t="s">
        <v>260</v>
      </c>
      <c r="B20" s="19">
        <v>-1027729</v>
      </c>
      <c r="C20" s="19">
        <v>-739473</v>
      </c>
      <c r="D20" s="78">
        <v>-737031</v>
      </c>
      <c r="E20" s="78">
        <v>-516063</v>
      </c>
      <c r="F20" s="78">
        <v>-528814.84351999999</v>
      </c>
      <c r="G20" s="78">
        <v>-476161.20061</v>
      </c>
      <c r="H20" s="78">
        <v>-248906.1351801728</v>
      </c>
      <c r="I20" s="78">
        <v>-545678.99586000002</v>
      </c>
      <c r="J20" s="78">
        <v>-302124</v>
      </c>
      <c r="K20" s="78">
        <v>-397404</v>
      </c>
      <c r="L20" s="78">
        <v>-451325</v>
      </c>
      <c r="M20" s="78">
        <v>-542773</v>
      </c>
      <c r="N20" s="78">
        <v>-384979</v>
      </c>
      <c r="O20" s="78">
        <v>-368548</v>
      </c>
      <c r="P20" s="78">
        <v>-338729</v>
      </c>
    </row>
    <row r="21" spans="1:16" s="21" customFormat="1" ht="14.1" customHeight="1">
      <c r="A21" s="22" t="s">
        <v>261</v>
      </c>
      <c r="B21" s="23">
        <v>-982814</v>
      </c>
      <c r="C21" s="23">
        <v>-711955</v>
      </c>
      <c r="D21" s="79">
        <v>-722293</v>
      </c>
      <c r="E21" s="79">
        <v>-515411</v>
      </c>
      <c r="F21" s="79">
        <v>-528654.84351999999</v>
      </c>
      <c r="G21" s="79">
        <v>-476161.20061</v>
      </c>
      <c r="H21" s="79">
        <v>-248906.1351801728</v>
      </c>
      <c r="I21" s="79">
        <v>-529890</v>
      </c>
      <c r="J21" s="79">
        <v>-302124</v>
      </c>
      <c r="K21" s="79">
        <v>-397404</v>
      </c>
      <c r="L21" s="79">
        <v>-432969.736359487</v>
      </c>
      <c r="M21" s="79">
        <v>-542773</v>
      </c>
      <c r="N21" s="79">
        <v>-384979</v>
      </c>
      <c r="O21" s="79">
        <v>-368504</v>
      </c>
      <c r="P21" s="79">
        <v>-338671</v>
      </c>
    </row>
    <row r="22" spans="1:16" s="21" customFormat="1" ht="14.1" customHeight="1">
      <c r="A22" s="22" t="s">
        <v>262</v>
      </c>
      <c r="B22" s="23">
        <v>-29742</v>
      </c>
      <c r="C22" s="23">
        <v>-15027</v>
      </c>
      <c r="D22" s="79">
        <v>-5705</v>
      </c>
      <c r="E22" s="79">
        <v>0</v>
      </c>
      <c r="F22" s="79">
        <v>0</v>
      </c>
      <c r="G22" s="79">
        <v>0</v>
      </c>
      <c r="H22" s="79">
        <v>0</v>
      </c>
      <c r="I22" s="79">
        <v>0</v>
      </c>
      <c r="J22" s="79">
        <v>0</v>
      </c>
      <c r="K22" s="79">
        <v>0</v>
      </c>
      <c r="L22" s="79">
        <v>0</v>
      </c>
      <c r="M22" s="79">
        <v>0</v>
      </c>
      <c r="N22" s="79">
        <v>0</v>
      </c>
      <c r="O22" s="79">
        <v>0</v>
      </c>
      <c r="P22" s="79">
        <v>0</v>
      </c>
    </row>
    <row r="23" spans="1:16" s="30" customFormat="1" ht="14.1" customHeight="1">
      <c r="A23" s="28" t="s">
        <v>263</v>
      </c>
      <c r="B23" s="29">
        <v>-15173</v>
      </c>
      <c r="C23" s="29">
        <v>-12491</v>
      </c>
      <c r="D23" s="80">
        <v>-9033</v>
      </c>
      <c r="E23" s="80">
        <v>-652</v>
      </c>
      <c r="F23" s="80">
        <v>-160</v>
      </c>
      <c r="G23" s="80">
        <v>0</v>
      </c>
      <c r="H23" s="80">
        <v>0</v>
      </c>
      <c r="I23" s="80">
        <v>-15788.995859999999</v>
      </c>
      <c r="J23" s="80">
        <v>0</v>
      </c>
      <c r="K23" s="80">
        <v>0</v>
      </c>
      <c r="L23" s="80">
        <v>0</v>
      </c>
      <c r="M23" s="80">
        <v>0</v>
      </c>
      <c r="N23" s="80">
        <v>0</v>
      </c>
      <c r="O23" s="80">
        <v>-44</v>
      </c>
      <c r="P23" s="80">
        <v>-58</v>
      </c>
    </row>
    <row r="24" spans="1:16" s="21" customFormat="1" ht="6.75" customHeight="1">
      <c r="A24" s="31"/>
      <c r="B24" s="31"/>
      <c r="C24" s="31"/>
      <c r="D24" s="31"/>
      <c r="E24" s="31"/>
      <c r="F24" s="31"/>
      <c r="G24" s="31"/>
      <c r="H24" s="31"/>
      <c r="I24" s="31"/>
      <c r="J24" s="31"/>
      <c r="K24" s="31"/>
      <c r="L24" s="31"/>
      <c r="M24" s="31"/>
      <c r="N24" s="31"/>
      <c r="O24" s="31"/>
      <c r="P24" s="31"/>
    </row>
    <row r="25" spans="1:16" s="21" customFormat="1" ht="14.1" customHeight="1">
      <c r="A25" s="27" t="s">
        <v>264</v>
      </c>
      <c r="B25" s="19">
        <v>532812</v>
      </c>
      <c r="C25" s="19">
        <v>343699</v>
      </c>
      <c r="D25" s="78">
        <v>384229</v>
      </c>
      <c r="E25" s="78">
        <v>441802</v>
      </c>
      <c r="F25" s="78">
        <v>407813.15647999995</v>
      </c>
      <c r="G25" s="78">
        <v>328229.23256000009</v>
      </c>
      <c r="H25" s="78">
        <v>141856.09150982718</v>
      </c>
      <c r="I25" s="78">
        <v>434644.2225104812</v>
      </c>
      <c r="J25" s="78">
        <v>270103</v>
      </c>
      <c r="K25" s="78">
        <v>416959</v>
      </c>
      <c r="L25" s="78">
        <v>500147</v>
      </c>
      <c r="M25" s="78">
        <v>596189</v>
      </c>
      <c r="N25" s="78">
        <v>414472</v>
      </c>
      <c r="O25" s="78">
        <v>375637</v>
      </c>
      <c r="P25" s="78">
        <v>297668</v>
      </c>
    </row>
    <row r="26" spans="1:16" s="33" customFormat="1" ht="13.2">
      <c r="A26" s="22" t="s">
        <v>265</v>
      </c>
      <c r="B26" s="32">
        <v>0.34142774845390156</v>
      </c>
      <c r="C26" s="32">
        <v>0.31730000000000003</v>
      </c>
      <c r="D26" s="32">
        <v>0.3427</v>
      </c>
      <c r="E26" s="32">
        <v>0.4612</v>
      </c>
      <c r="F26" s="32">
        <v>0.43540000000000001</v>
      </c>
      <c r="G26" s="32">
        <v>0.40799999999999997</v>
      </c>
      <c r="H26" s="32">
        <v>0.36299999999999999</v>
      </c>
      <c r="I26" s="32">
        <v>0.44340000000000002</v>
      </c>
      <c r="J26" s="32">
        <v>0.47199999999999998</v>
      </c>
      <c r="K26" s="32">
        <v>0.51200000000000001</v>
      </c>
      <c r="L26" s="32">
        <v>0.54490000000000005</v>
      </c>
      <c r="M26" s="32">
        <v>0.52339999999999998</v>
      </c>
      <c r="N26" s="32">
        <v>0.71230000000000004</v>
      </c>
      <c r="O26" s="32">
        <v>0.50480000000000003</v>
      </c>
      <c r="P26" s="32">
        <v>0.47189999999999999</v>
      </c>
    </row>
    <row r="27" spans="1:16" s="21" customFormat="1" ht="6.75" customHeight="1">
      <c r="A27" s="24"/>
      <c r="B27" s="24"/>
      <c r="C27" s="25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</row>
    <row r="28" spans="1:16" s="21" customFormat="1" ht="14.1" customHeight="1">
      <c r="A28" s="27" t="s">
        <v>266</v>
      </c>
      <c r="B28" s="19"/>
      <c r="C28" s="19">
        <v>-154619</v>
      </c>
      <c r="D28" s="78">
        <v>-147802</v>
      </c>
      <c r="E28" s="78">
        <v>-132068</v>
      </c>
      <c r="F28" s="78">
        <v>-136981.43299</v>
      </c>
      <c r="G28" s="78">
        <v>-110258.21187</v>
      </c>
      <c r="H28" s="78">
        <v>-140588.30326044021</v>
      </c>
      <c r="I28" s="78">
        <v>-117932</v>
      </c>
      <c r="J28" s="78">
        <v>-102316</v>
      </c>
      <c r="K28" s="78">
        <v>-25648</v>
      </c>
      <c r="L28" s="78">
        <v>-63770</v>
      </c>
      <c r="M28" s="78">
        <v>-27685</v>
      </c>
      <c r="N28" s="78">
        <v>-104473</v>
      </c>
      <c r="O28" s="78">
        <v>-87135</v>
      </c>
      <c r="P28" s="78">
        <v>-70491</v>
      </c>
    </row>
    <row r="29" spans="1:16" s="160" customFormat="1" ht="14.1" customHeight="1">
      <c r="A29" s="31" t="s">
        <v>331</v>
      </c>
      <c r="B29" s="159">
        <v>-120117</v>
      </c>
      <c r="C29" s="159">
        <v>-113873</v>
      </c>
      <c r="D29" s="228">
        <v>-97068</v>
      </c>
      <c r="E29" s="228">
        <v>-86179</v>
      </c>
      <c r="F29" s="228">
        <v>-74449</v>
      </c>
      <c r="G29" s="228">
        <v>-91810</v>
      </c>
      <c r="H29" s="228">
        <v>-63183.057309999997</v>
      </c>
      <c r="I29" s="228">
        <v>-72292</v>
      </c>
      <c r="J29" s="228">
        <v>-54978</v>
      </c>
      <c r="K29" s="228">
        <v>-45929</v>
      </c>
      <c r="L29" s="228">
        <v>-58118</v>
      </c>
      <c r="M29" s="228">
        <v>-48968</v>
      </c>
      <c r="N29" s="228">
        <v>-45874</v>
      </c>
      <c r="O29" s="228">
        <v>-32828</v>
      </c>
      <c r="P29" s="228">
        <v>-28050</v>
      </c>
    </row>
    <row r="30" spans="1:16" s="21" customFormat="1" ht="14.1" customHeight="1">
      <c r="A30" s="22" t="s">
        <v>267</v>
      </c>
      <c r="B30" s="23">
        <v>-41379</v>
      </c>
      <c r="C30" s="23">
        <v>-35129</v>
      </c>
      <c r="D30" s="79">
        <v>-35792</v>
      </c>
      <c r="E30" s="79">
        <v>-27969</v>
      </c>
      <c r="F30" s="79">
        <v>-20869</v>
      </c>
      <c r="G30" s="79">
        <v>-31766</v>
      </c>
      <c r="H30" s="79">
        <v>-27464</v>
      </c>
      <c r="I30" s="79">
        <v>41507</v>
      </c>
      <c r="J30" s="79">
        <v>0</v>
      </c>
      <c r="K30" s="79">
        <v>0</v>
      </c>
      <c r="L30" s="79">
        <v>0</v>
      </c>
      <c r="M30" s="79">
        <v>0</v>
      </c>
      <c r="N30" s="79">
        <v>0</v>
      </c>
      <c r="O30" s="79">
        <v>0</v>
      </c>
      <c r="P30" s="79">
        <v>0</v>
      </c>
    </row>
    <row r="31" spans="1:16" s="21" customFormat="1" ht="14.1" customHeight="1">
      <c r="A31" s="22" t="s">
        <v>268</v>
      </c>
      <c r="B31" s="23">
        <v>-44815</v>
      </c>
      <c r="C31" s="23">
        <v>-38114</v>
      </c>
      <c r="D31" s="79">
        <v>-26939</v>
      </c>
      <c r="E31" s="79">
        <v>-21848</v>
      </c>
      <c r="F31" s="79">
        <v>-20286</v>
      </c>
      <c r="G31" s="79">
        <v>-33885</v>
      </c>
      <c r="H31" s="79">
        <v>-19207</v>
      </c>
      <c r="I31" s="79">
        <v>11426</v>
      </c>
      <c r="J31" s="79">
        <v>0</v>
      </c>
      <c r="K31" s="79">
        <v>0</v>
      </c>
      <c r="L31" s="79">
        <v>0</v>
      </c>
      <c r="M31" s="79">
        <v>0</v>
      </c>
      <c r="N31" s="79">
        <v>0</v>
      </c>
      <c r="O31" s="79">
        <v>0</v>
      </c>
      <c r="P31" s="79">
        <v>0</v>
      </c>
    </row>
    <row r="32" spans="1:16" s="21" customFormat="1" ht="14.1" customHeight="1">
      <c r="A32" s="22" t="s">
        <v>332</v>
      </c>
      <c r="B32" s="23">
        <v>-16120</v>
      </c>
      <c r="C32" s="23">
        <v>-14241</v>
      </c>
      <c r="D32" s="79">
        <v>-12809</v>
      </c>
      <c r="E32" s="79">
        <v>-11699</v>
      </c>
      <c r="F32" s="79">
        <v>-14037</v>
      </c>
      <c r="G32" s="79">
        <v>-13985</v>
      </c>
      <c r="H32" s="79">
        <v>-16512</v>
      </c>
      <c r="I32" s="79">
        <v>19359</v>
      </c>
      <c r="J32" s="79">
        <v>0</v>
      </c>
      <c r="K32" s="79">
        <v>0</v>
      </c>
      <c r="L32" s="79">
        <v>0</v>
      </c>
      <c r="M32" s="79">
        <v>0</v>
      </c>
      <c r="N32" s="79">
        <v>0</v>
      </c>
      <c r="O32" s="79">
        <v>0</v>
      </c>
      <c r="P32" s="79">
        <v>0</v>
      </c>
    </row>
    <row r="33" spans="1:16" s="21" customFormat="1" ht="14.1" customHeight="1">
      <c r="A33" s="22" t="s">
        <v>270</v>
      </c>
      <c r="B33" s="23">
        <v>-17803</v>
      </c>
      <c r="C33" s="23">
        <v>-26389</v>
      </c>
      <c r="D33" s="79">
        <v>-21528</v>
      </c>
      <c r="E33" s="79">
        <v>-24663</v>
      </c>
      <c r="F33" s="79">
        <v>-19257</v>
      </c>
      <c r="G33" s="79">
        <v>-12174</v>
      </c>
      <c r="H33" s="79">
        <v>-5.7309999996505212E-2</v>
      </c>
      <c r="I33" s="79">
        <v>-144584</v>
      </c>
      <c r="J33" s="79">
        <v>0</v>
      </c>
      <c r="K33" s="79">
        <v>0</v>
      </c>
      <c r="L33" s="79">
        <v>0</v>
      </c>
      <c r="M33" s="79">
        <v>0</v>
      </c>
      <c r="N33" s="79">
        <v>0</v>
      </c>
      <c r="O33" s="79">
        <v>0</v>
      </c>
      <c r="P33" s="79">
        <v>0</v>
      </c>
    </row>
    <row r="34" spans="1:16" s="160" customFormat="1" ht="14.1" customHeight="1">
      <c r="A34" s="31" t="s">
        <v>271</v>
      </c>
      <c r="B34" s="159">
        <v>144542</v>
      </c>
      <c r="C34" s="159">
        <v>-138562</v>
      </c>
      <c r="D34" s="228">
        <v>-134051</v>
      </c>
      <c r="E34" s="228">
        <v>-112993</v>
      </c>
      <c r="F34" s="228">
        <v>-104675</v>
      </c>
      <c r="G34" s="228">
        <v>-95704</v>
      </c>
      <c r="H34" s="228">
        <v>-87591.173419999992</v>
      </c>
      <c r="I34" s="228">
        <v>-86807</v>
      </c>
      <c r="J34" s="228">
        <v>-86507</v>
      </c>
      <c r="K34" s="228">
        <v>-96450</v>
      </c>
      <c r="L34" s="228">
        <v>-103911</v>
      </c>
      <c r="M34" s="228">
        <v>-83789</v>
      </c>
      <c r="N34" s="228">
        <v>-61799</v>
      </c>
      <c r="O34" s="228">
        <v>-52051</v>
      </c>
      <c r="P34" s="228">
        <v>-43250</v>
      </c>
    </row>
    <row r="35" spans="1:16" s="21" customFormat="1" ht="14.1" customHeight="1">
      <c r="A35" s="22" t="s">
        <v>272</v>
      </c>
      <c r="B35" s="23">
        <v>-125975</v>
      </c>
      <c r="C35" s="23">
        <v>-121200</v>
      </c>
      <c r="D35" s="79">
        <v>-114767</v>
      </c>
      <c r="E35" s="79">
        <v>-96917</v>
      </c>
      <c r="F35" s="79">
        <v>-89235</v>
      </c>
      <c r="G35" s="79">
        <v>-83439</v>
      </c>
      <c r="H35" s="79">
        <v>-76601.638419999988</v>
      </c>
      <c r="I35" s="79">
        <v>-76257</v>
      </c>
      <c r="J35" s="79">
        <v>-75667</v>
      </c>
      <c r="K35" s="79">
        <v>-82862</v>
      </c>
      <c r="L35" s="79">
        <v>-88283</v>
      </c>
      <c r="M35" s="79">
        <v>-72692</v>
      </c>
      <c r="N35" s="79">
        <v>-54529</v>
      </c>
      <c r="O35" s="79">
        <v>-45675</v>
      </c>
      <c r="P35" s="79">
        <v>-37785</v>
      </c>
    </row>
    <row r="36" spans="1:16" s="21" customFormat="1" ht="14.1" customHeight="1">
      <c r="A36" s="22" t="s">
        <v>273</v>
      </c>
      <c r="B36" s="23">
        <v>-18567</v>
      </c>
      <c r="C36" s="23">
        <v>-17362</v>
      </c>
      <c r="D36" s="79">
        <v>-19284</v>
      </c>
      <c r="E36" s="79">
        <v>-16076</v>
      </c>
      <c r="F36" s="79">
        <v>-15440</v>
      </c>
      <c r="G36" s="79">
        <v>-12265</v>
      </c>
      <c r="H36" s="79">
        <v>-10989.535</v>
      </c>
      <c r="I36" s="79">
        <v>-10550</v>
      </c>
      <c r="J36" s="79">
        <v>-10840</v>
      </c>
      <c r="K36" s="79">
        <v>-13588</v>
      </c>
      <c r="L36" s="79">
        <v>-15628</v>
      </c>
      <c r="M36" s="79">
        <v>-11097</v>
      </c>
      <c r="N36" s="79">
        <v>-7270</v>
      </c>
      <c r="O36" s="79">
        <v>-6376</v>
      </c>
      <c r="P36" s="79">
        <v>-5465</v>
      </c>
    </row>
    <row r="37" spans="1:16" s="160" customFormat="1" ht="14.1" customHeight="1">
      <c r="A37" s="31" t="s">
        <v>274</v>
      </c>
      <c r="B37" s="229">
        <v>-13172</v>
      </c>
      <c r="C37" s="159">
        <v>-4821</v>
      </c>
      <c r="D37" s="228">
        <v>-3703</v>
      </c>
      <c r="E37" s="228">
        <v>-9417</v>
      </c>
      <c r="F37" s="228">
        <v>2289.30249</v>
      </c>
      <c r="G37" s="228">
        <v>13781.000000000002</v>
      </c>
      <c r="H37" s="228">
        <v>-6097.7292939549106</v>
      </c>
      <c r="I37" s="228">
        <v>16986</v>
      </c>
      <c r="J37" s="228">
        <v>-237</v>
      </c>
      <c r="K37" s="228">
        <v>1486</v>
      </c>
      <c r="L37" s="228">
        <v>-5391</v>
      </c>
      <c r="M37" s="228">
        <v>618</v>
      </c>
      <c r="N37" s="228">
        <v>3200</v>
      </c>
      <c r="O37" s="228">
        <v>-2256</v>
      </c>
      <c r="P37" s="228">
        <v>809</v>
      </c>
    </row>
    <row r="38" spans="1:16" s="21" customFormat="1" ht="14.1" customHeight="1">
      <c r="A38" s="22" t="s">
        <v>275</v>
      </c>
      <c r="B38" s="23">
        <v>-9038</v>
      </c>
      <c r="C38" s="23">
        <v>-7540</v>
      </c>
      <c r="D38" s="79">
        <v>-9944</v>
      </c>
      <c r="E38" s="79">
        <v>-6868</v>
      </c>
      <c r="F38" s="79">
        <v>-8174</v>
      </c>
      <c r="G38" s="79">
        <v>-5955</v>
      </c>
      <c r="H38" s="79">
        <v>-5797.6932300000008</v>
      </c>
      <c r="I38" s="79">
        <v>-5312</v>
      </c>
      <c r="J38" s="79">
        <v>-4655</v>
      </c>
      <c r="K38" s="79">
        <v>-3831</v>
      </c>
      <c r="L38" s="79">
        <v>-3040</v>
      </c>
      <c r="M38" s="79">
        <v>-4912</v>
      </c>
      <c r="N38" s="79">
        <v>-3323</v>
      </c>
      <c r="O38" s="79">
        <v>-3172</v>
      </c>
      <c r="P38" s="79">
        <v>-2499</v>
      </c>
    </row>
    <row r="39" spans="1:16" s="21" customFormat="1" ht="14.1" customHeight="1">
      <c r="A39" s="22" t="s">
        <v>276</v>
      </c>
      <c r="B39" s="23">
        <v>-4134</v>
      </c>
      <c r="C39" s="23">
        <v>2719</v>
      </c>
      <c r="D39" s="79">
        <v>6241</v>
      </c>
      <c r="E39" s="79">
        <v>-2549</v>
      </c>
      <c r="F39" s="79">
        <v>10463.30249</v>
      </c>
      <c r="G39" s="79">
        <v>19736</v>
      </c>
      <c r="H39" s="79">
        <v>-300.03606395490988</v>
      </c>
      <c r="I39" s="79">
        <v>22298</v>
      </c>
      <c r="J39" s="79">
        <v>4418</v>
      </c>
      <c r="K39" s="79">
        <v>5317</v>
      </c>
      <c r="L39" s="79">
        <v>-2351</v>
      </c>
      <c r="M39" s="79">
        <v>5530</v>
      </c>
      <c r="N39" s="79">
        <v>6523</v>
      </c>
      <c r="O39" s="79">
        <v>916</v>
      </c>
      <c r="P39" s="79">
        <v>3308</v>
      </c>
    </row>
    <row r="40" spans="1:16" s="160" customFormat="1" ht="14.1" customHeight="1">
      <c r="A40" s="31" t="s">
        <v>277</v>
      </c>
      <c r="B40" s="159">
        <v>79410</v>
      </c>
      <c r="C40" s="159">
        <v>102637</v>
      </c>
      <c r="D40" s="228">
        <v>87020</v>
      </c>
      <c r="E40" s="228">
        <v>76521</v>
      </c>
      <c r="F40" s="228">
        <v>39853.264519999997</v>
      </c>
      <c r="G40" s="228">
        <v>63474.788130000001</v>
      </c>
      <c r="H40" s="228">
        <v>16283.656763514682</v>
      </c>
      <c r="I40" s="228">
        <v>24181</v>
      </c>
      <c r="J40" s="228">
        <v>39406</v>
      </c>
      <c r="K40" s="228">
        <v>115245</v>
      </c>
      <c r="L40" s="228">
        <v>103650</v>
      </c>
      <c r="M40" s="228">
        <v>104454</v>
      </c>
      <c r="N40" s="228">
        <v>0</v>
      </c>
      <c r="O40" s="228">
        <v>0</v>
      </c>
      <c r="P40" s="228">
        <v>0</v>
      </c>
    </row>
    <row r="41" spans="1:16" s="21" customFormat="1" ht="7.05" customHeight="1">
      <c r="A41" s="24"/>
      <c r="B41" s="24"/>
      <c r="C41" s="25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</row>
    <row r="42" spans="1:16" s="21" customFormat="1" ht="28.05" customHeight="1">
      <c r="A42" s="27" t="s">
        <v>278</v>
      </c>
      <c r="B42" s="19">
        <v>334391</v>
      </c>
      <c r="C42" s="19">
        <v>189080</v>
      </c>
      <c r="D42" s="78">
        <v>236427</v>
      </c>
      <c r="E42" s="78">
        <v>309734</v>
      </c>
      <c r="F42" s="78">
        <v>270831.72349</v>
      </c>
      <c r="G42" s="78">
        <v>217971.02069000009</v>
      </c>
      <c r="H42" s="78">
        <v>1267.7882493869765</v>
      </c>
      <c r="I42" s="78">
        <v>316712.2225104812</v>
      </c>
      <c r="J42" s="78">
        <v>167787</v>
      </c>
      <c r="K42" s="78">
        <v>391311</v>
      </c>
      <c r="L42" s="78">
        <v>436377</v>
      </c>
      <c r="M42" s="78">
        <v>568504</v>
      </c>
      <c r="N42" s="78">
        <v>309999</v>
      </c>
      <c r="O42" s="78">
        <v>288502</v>
      </c>
      <c r="P42" s="78">
        <v>227177</v>
      </c>
    </row>
    <row r="43" spans="1:16" s="21" customFormat="1" ht="7.05" customHeight="1">
      <c r="A43" s="24"/>
      <c r="B43" s="24"/>
      <c r="C43" s="25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</row>
    <row r="44" spans="1:16" s="21" customFormat="1" ht="14.1" customHeight="1">
      <c r="A44" s="27" t="s">
        <v>279</v>
      </c>
      <c r="B44" s="19">
        <v>132028</v>
      </c>
      <c r="C44" s="19">
        <v>84868</v>
      </c>
      <c r="D44" s="78">
        <v>138151</v>
      </c>
      <c r="E44" s="78">
        <v>168489</v>
      </c>
      <c r="F44" s="78">
        <v>168047.78623</v>
      </c>
      <c r="G44" s="78">
        <v>98296.866280000002</v>
      </c>
      <c r="H44" s="78">
        <v>109488.83268000002</v>
      </c>
      <c r="I44" s="78">
        <v>67487</v>
      </c>
      <c r="J44" s="78">
        <v>80660</v>
      </c>
      <c r="K44" s="78">
        <v>81968</v>
      </c>
      <c r="L44" s="78">
        <v>60701</v>
      </c>
      <c r="M44" s="78">
        <v>46536</v>
      </c>
      <c r="N44" s="78">
        <v>43852</v>
      </c>
      <c r="O44" s="78">
        <v>64589</v>
      </c>
      <c r="P44" s="78">
        <v>40928</v>
      </c>
    </row>
    <row r="45" spans="1:16" s="21" customFormat="1" ht="14.1" customHeight="1">
      <c r="A45" s="22" t="s">
        <v>280</v>
      </c>
      <c r="B45" s="23">
        <v>176919</v>
      </c>
      <c r="C45" s="23">
        <v>135503</v>
      </c>
      <c r="D45" s="79">
        <v>175158</v>
      </c>
      <c r="E45" s="79">
        <v>187581</v>
      </c>
      <c r="F45" s="79">
        <v>186396.46986000001</v>
      </c>
      <c r="G45" s="79">
        <v>102809.85305999999</v>
      </c>
      <c r="H45" s="79">
        <v>128098.67083000003</v>
      </c>
      <c r="I45" s="79">
        <v>91267</v>
      </c>
      <c r="J45" s="79">
        <v>98220</v>
      </c>
      <c r="K45" s="79">
        <v>90681</v>
      </c>
      <c r="L45" s="79">
        <v>64528</v>
      </c>
      <c r="M45" s="79">
        <v>52900</v>
      </c>
      <c r="N45" s="79">
        <v>50980</v>
      </c>
      <c r="O45" s="79">
        <v>71875</v>
      </c>
      <c r="P45" s="79">
        <v>44125</v>
      </c>
    </row>
    <row r="46" spans="1:16" s="21" customFormat="1" ht="14.1" customHeight="1">
      <c r="A46" s="22" t="s">
        <v>281</v>
      </c>
      <c r="B46" s="23">
        <v>-44891</v>
      </c>
      <c r="C46" s="23">
        <v>-50635</v>
      </c>
      <c r="D46" s="79">
        <v>-37007</v>
      </c>
      <c r="E46" s="79">
        <v>-19092</v>
      </c>
      <c r="F46" s="79">
        <v>-18348.68363</v>
      </c>
      <c r="G46" s="79">
        <v>-4512.9867800000002</v>
      </c>
      <c r="H46" s="79">
        <v>-18609.838149999996</v>
      </c>
      <c r="I46" s="79">
        <v>-23780</v>
      </c>
      <c r="J46" s="79">
        <v>-17560</v>
      </c>
      <c r="K46" s="79">
        <v>-8713</v>
      </c>
      <c r="L46" s="79">
        <v>-3827</v>
      </c>
      <c r="M46" s="79">
        <v>-6364</v>
      </c>
      <c r="N46" s="79">
        <v>-7128</v>
      </c>
      <c r="O46" s="79">
        <v>-7286</v>
      </c>
      <c r="P46" s="79">
        <v>-3197</v>
      </c>
    </row>
    <row r="47" spans="1:16" s="21" customFormat="1" ht="7.05" customHeight="1">
      <c r="A47" s="24"/>
      <c r="B47" s="24"/>
      <c r="C47" s="25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</row>
    <row r="48" spans="1:16" s="21" customFormat="1" ht="14.1" customHeight="1">
      <c r="A48" s="27" t="s">
        <v>333</v>
      </c>
      <c r="B48" s="19">
        <v>466419</v>
      </c>
      <c r="C48" s="19">
        <v>273948</v>
      </c>
      <c r="D48" s="78">
        <v>374578</v>
      </c>
      <c r="E48" s="78">
        <v>478223</v>
      </c>
      <c r="F48" s="78">
        <v>438879.50971999997</v>
      </c>
      <c r="G48" s="78">
        <v>316267.88697000011</v>
      </c>
      <c r="H48" s="78">
        <v>110756.62092938702</v>
      </c>
      <c r="I48" s="78">
        <v>384199.2225104812</v>
      </c>
      <c r="J48" s="78">
        <v>248447</v>
      </c>
      <c r="K48" s="78">
        <v>473279</v>
      </c>
      <c r="L48" s="78">
        <v>497078</v>
      </c>
      <c r="M48" s="78">
        <v>615040</v>
      </c>
      <c r="N48" s="78">
        <v>353851</v>
      </c>
      <c r="O48" s="78">
        <v>353091</v>
      </c>
      <c r="P48" s="78">
        <v>268105</v>
      </c>
    </row>
    <row r="49" spans="1:16" s="21" customFormat="1" ht="7.05" customHeight="1">
      <c r="A49" s="24"/>
      <c r="B49" s="24"/>
      <c r="C49" s="25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</row>
    <row r="50" spans="1:16" s="21" customFormat="1" ht="14.1" customHeight="1">
      <c r="A50" s="27" t="s">
        <v>282</v>
      </c>
      <c r="B50" s="19">
        <v>-37701</v>
      </c>
      <c r="C50" s="19">
        <v>-27852</v>
      </c>
      <c r="D50" s="78">
        <v>-35790</v>
      </c>
      <c r="E50" s="78">
        <v>-26087</v>
      </c>
      <c r="F50" s="78">
        <v>-19152.437170000001</v>
      </c>
      <c r="G50" s="78">
        <v>-22721.979869999996</v>
      </c>
      <c r="H50" s="78">
        <v>-9977.795689999999</v>
      </c>
      <c r="I50" s="78">
        <v>-22734.496259999996</v>
      </c>
      <c r="J50" s="78">
        <v>-16165</v>
      </c>
      <c r="K50" s="78">
        <v>-28809</v>
      </c>
      <c r="L50" s="78">
        <v>-23123</v>
      </c>
      <c r="M50" s="78">
        <v>-26286</v>
      </c>
      <c r="N50" s="78">
        <v>-15631</v>
      </c>
      <c r="O50" s="78">
        <v>-22350</v>
      </c>
      <c r="P50" s="78">
        <v>-22643</v>
      </c>
    </row>
    <row r="51" spans="1:16" s="21" customFormat="1" ht="14.1" customHeight="1">
      <c r="A51" s="22" t="s">
        <v>283</v>
      </c>
      <c r="B51" s="23">
        <v>-26505</v>
      </c>
      <c r="C51" s="23">
        <v>-25542</v>
      </c>
      <c r="D51" s="79">
        <v>-35511</v>
      </c>
      <c r="E51" s="79">
        <v>-29093</v>
      </c>
      <c r="F51" s="79">
        <v>-20288.87787</v>
      </c>
      <c r="G51" s="79">
        <v>-17350.090039999999</v>
      </c>
      <c r="H51" s="79">
        <v>-14384.01359</v>
      </c>
      <c r="I51" s="79">
        <v>-27684</v>
      </c>
      <c r="J51" s="79">
        <v>-17322</v>
      </c>
      <c r="K51" s="79">
        <v>-31837</v>
      </c>
      <c r="L51" s="79">
        <v>-21562</v>
      </c>
      <c r="M51" s="79">
        <v>-20040</v>
      </c>
      <c r="N51" s="79">
        <v>-18542</v>
      </c>
      <c r="O51" s="79">
        <v>-20584</v>
      </c>
      <c r="P51" s="79">
        <v>-18085</v>
      </c>
    </row>
    <row r="52" spans="1:16" s="21" customFormat="1" ht="14.1" customHeight="1">
      <c r="A52" s="22" t="s">
        <v>284</v>
      </c>
      <c r="B52" s="23">
        <v>-11196</v>
      </c>
      <c r="C52" s="23">
        <v>-2310</v>
      </c>
      <c r="D52" s="79">
        <v>-279</v>
      </c>
      <c r="E52" s="79">
        <v>3006</v>
      </c>
      <c r="F52" s="79">
        <v>1136.4406999999999</v>
      </c>
      <c r="G52" s="79">
        <v>-5371.8898300000001</v>
      </c>
      <c r="H52" s="79">
        <v>4406.2179000000006</v>
      </c>
      <c r="I52" s="79">
        <v>4949.5037400000001</v>
      </c>
      <c r="J52" s="79">
        <v>1157</v>
      </c>
      <c r="K52" s="79">
        <v>3028</v>
      </c>
      <c r="L52" s="79">
        <v>-1561</v>
      </c>
      <c r="M52" s="79">
        <v>-6246</v>
      </c>
      <c r="N52" s="79">
        <v>2911</v>
      </c>
      <c r="O52" s="79">
        <v>-1766</v>
      </c>
      <c r="P52" s="79">
        <v>-4558</v>
      </c>
    </row>
    <row r="53" spans="1:16" s="21" customFormat="1" ht="14.1" customHeight="1">
      <c r="A53" s="27" t="s">
        <v>285</v>
      </c>
      <c r="B53" s="34">
        <v>-24113</v>
      </c>
      <c r="C53" s="34">
        <v>-6629</v>
      </c>
      <c r="D53" s="78">
        <v>-17400</v>
      </c>
      <c r="E53" s="78">
        <v>-22009</v>
      </c>
      <c r="F53" s="78">
        <v>-9815</v>
      </c>
      <c r="G53" s="78">
        <v>-9377.6526599999997</v>
      </c>
      <c r="H53" s="78">
        <v>-4618.9154358864989</v>
      </c>
      <c r="I53" s="78">
        <v>-2637</v>
      </c>
      <c r="J53" s="78">
        <v>-2069</v>
      </c>
      <c r="K53" s="78">
        <v>-459</v>
      </c>
      <c r="L53" s="78">
        <v>369</v>
      </c>
      <c r="M53" s="78">
        <v>-2767</v>
      </c>
      <c r="N53" s="78">
        <v>-2054</v>
      </c>
      <c r="O53" s="78">
        <v>-1774</v>
      </c>
      <c r="P53" s="78">
        <v>-1728</v>
      </c>
    </row>
    <row r="54" spans="1:16" s="21" customFormat="1" ht="7.05" customHeight="1">
      <c r="A54" s="24"/>
      <c r="B54" s="24"/>
      <c r="C54" s="25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</row>
    <row r="55" spans="1:16" s="21" customFormat="1" ht="14.1" customHeight="1">
      <c r="A55" s="27" t="s">
        <v>334</v>
      </c>
      <c r="B55" s="19">
        <v>404605</v>
      </c>
      <c r="C55" s="19">
        <v>239467</v>
      </c>
      <c r="D55" s="78">
        <v>324707</v>
      </c>
      <c r="E55" s="78">
        <v>430127</v>
      </c>
      <c r="F55" s="78">
        <v>405212</v>
      </c>
      <c r="G55" s="78">
        <v>281083</v>
      </c>
      <c r="H55" s="78">
        <v>97540.644878893552</v>
      </c>
      <c r="I55" s="78">
        <v>358827.82251048106</v>
      </c>
      <c r="J55" s="78">
        <v>230213.15424000006</v>
      </c>
      <c r="K55" s="78">
        <v>444011</v>
      </c>
      <c r="L55" s="78">
        <v>474324</v>
      </c>
      <c r="M55" s="78">
        <v>585987</v>
      </c>
      <c r="N55" s="78">
        <v>336166</v>
      </c>
      <c r="O55" s="78">
        <v>328967</v>
      </c>
      <c r="P55" s="78">
        <v>243734</v>
      </c>
    </row>
    <row r="56" spans="1:16" s="21" customFormat="1" ht="14.1" customHeight="1">
      <c r="A56" s="22" t="s">
        <v>286</v>
      </c>
      <c r="B56" s="35">
        <v>0.25900000000000001</v>
      </c>
      <c r="C56" s="35">
        <v>0.22109999999999999</v>
      </c>
      <c r="D56" s="32">
        <v>0.28960000000000002</v>
      </c>
      <c r="E56" s="32">
        <v>0.44900000000000001</v>
      </c>
      <c r="F56" s="32">
        <v>0.43259999999999998</v>
      </c>
      <c r="G56" s="32">
        <v>0.34939999999999999</v>
      </c>
      <c r="H56" s="32">
        <v>0.24959999999999999</v>
      </c>
      <c r="I56" s="32">
        <v>0.36599999999999999</v>
      </c>
      <c r="J56" s="32">
        <v>0.40229999999999999</v>
      </c>
      <c r="K56" s="32">
        <v>0.54520000000000002</v>
      </c>
      <c r="L56" s="32">
        <v>0.4985</v>
      </c>
      <c r="M56" s="32">
        <v>0.51449999999999996</v>
      </c>
      <c r="N56" s="32">
        <v>0.53159999999999996</v>
      </c>
      <c r="O56" s="32">
        <v>0.44209999999999999</v>
      </c>
      <c r="P56" s="32">
        <v>0.38300000000000001</v>
      </c>
    </row>
    <row r="57" spans="1:16" ht="15" hidden="1" customHeight="1">
      <c r="B57" s="81"/>
      <c r="C57" s="81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7FCF08-2470-4331-B9AB-B2899F4C3F20}">
  <sheetPr codeName="Planilha13"/>
  <dimension ref="A1:L100"/>
  <sheetViews>
    <sheetView topLeftCell="A28" workbookViewId="0">
      <selection activeCell="C10" sqref="C10"/>
    </sheetView>
  </sheetViews>
  <sheetFormatPr defaultColWidth="0" defaultRowHeight="13.8" zeroHeight="1"/>
  <cols>
    <col min="1" max="1" width="19.5546875" style="77" bestFit="1" customWidth="1"/>
    <col min="2" max="2" width="19.77734375" style="77" bestFit="1" customWidth="1"/>
    <col min="3" max="3" width="32.77734375" style="77" bestFit="1" customWidth="1"/>
    <col min="4" max="4" width="37.44140625" style="77" bestFit="1" customWidth="1"/>
    <col min="5" max="5" width="25.5546875" style="77" bestFit="1" customWidth="1"/>
    <col min="6" max="6" width="28.21875" style="77" bestFit="1" customWidth="1"/>
    <col min="7" max="7" width="23.21875" style="77" bestFit="1" customWidth="1"/>
    <col min="8" max="8" width="28" style="77" bestFit="1" customWidth="1"/>
    <col min="9" max="9" width="13.21875" style="77" bestFit="1" customWidth="1"/>
    <col min="10" max="10" width="24.77734375" style="77" bestFit="1" customWidth="1"/>
    <col min="11" max="11" width="25.21875" style="100" bestFit="1" customWidth="1"/>
    <col min="12" max="12" width="33.21875" style="77" bestFit="1" customWidth="1"/>
    <col min="13" max="16384" width="9.21875" style="77" hidden="1"/>
  </cols>
  <sheetData>
    <row r="1" spans="1:12"/>
    <row r="2" spans="1:12" ht="46.5" customHeight="1"/>
    <row r="3" spans="1:12"/>
    <row r="4" spans="1:12" s="82" customFormat="1" ht="31.5" customHeight="1">
      <c r="A4" s="15" t="s">
        <v>191</v>
      </c>
      <c r="B4" s="16" t="s">
        <v>192</v>
      </c>
      <c r="C4" s="16" t="s">
        <v>193</v>
      </c>
      <c r="D4" s="16" t="s">
        <v>194</v>
      </c>
      <c r="E4" s="16" t="s">
        <v>195</v>
      </c>
      <c r="F4" s="16" t="s">
        <v>196</v>
      </c>
      <c r="G4" s="16" t="s">
        <v>197</v>
      </c>
      <c r="H4" s="16" t="s">
        <v>198</v>
      </c>
      <c r="I4" s="16" t="s">
        <v>199</v>
      </c>
      <c r="J4" s="16" t="s">
        <v>200</v>
      </c>
      <c r="K4" s="101" t="s">
        <v>201</v>
      </c>
      <c r="L4" s="16" t="s">
        <v>202</v>
      </c>
    </row>
    <row r="5" spans="1:12" ht="14.1" customHeight="1">
      <c r="A5" s="83">
        <v>2017</v>
      </c>
      <c r="B5" s="84" t="s">
        <v>203</v>
      </c>
      <c r="C5" s="84">
        <v>286000544.23589897</v>
      </c>
      <c r="D5" s="84">
        <v>19839402.032259401</v>
      </c>
      <c r="E5" s="84">
        <v>7016968.6669999901</v>
      </c>
      <c r="F5" s="84">
        <v>0</v>
      </c>
      <c r="G5" s="84">
        <v>1060</v>
      </c>
      <c r="H5" s="84">
        <v>88</v>
      </c>
      <c r="I5" s="84">
        <v>25</v>
      </c>
      <c r="J5" s="84">
        <v>2</v>
      </c>
      <c r="K5" s="85">
        <v>1.88679245283019E-3</v>
      </c>
      <c r="L5" s="84">
        <v>321150799.35220402</v>
      </c>
    </row>
    <row r="6" spans="1:12" ht="14.1" customHeight="1">
      <c r="A6" s="22">
        <v>2017</v>
      </c>
      <c r="B6" s="23" t="s">
        <v>204</v>
      </c>
      <c r="C6" s="23">
        <v>295280991.70199502</v>
      </c>
      <c r="D6" s="23">
        <v>11107336.7137811</v>
      </c>
      <c r="E6" s="23">
        <v>6051839.7989999996</v>
      </c>
      <c r="F6" s="23">
        <v>852157.42639790999</v>
      </c>
      <c r="G6" s="23">
        <v>1156</v>
      </c>
      <c r="H6" s="23">
        <v>55</v>
      </c>
      <c r="I6" s="23">
        <v>8</v>
      </c>
      <c r="J6" s="23">
        <v>0</v>
      </c>
      <c r="K6" s="86">
        <v>0</v>
      </c>
      <c r="L6" s="23">
        <v>334836714.56547397</v>
      </c>
    </row>
    <row r="7" spans="1:12" ht="14.1" customHeight="1">
      <c r="A7" s="83">
        <v>2017</v>
      </c>
      <c r="B7" s="84" t="s">
        <v>205</v>
      </c>
      <c r="C7" s="84">
        <v>306536344.270814</v>
      </c>
      <c r="D7" s="84">
        <v>17975251.422249999</v>
      </c>
      <c r="E7" s="84">
        <v>9924304.5337500107</v>
      </c>
      <c r="F7" s="84">
        <v>3330726.2997383098</v>
      </c>
      <c r="G7" s="84">
        <v>1226</v>
      </c>
      <c r="H7" s="84">
        <v>95</v>
      </c>
      <c r="I7" s="84">
        <v>21</v>
      </c>
      <c r="J7" s="84">
        <v>0</v>
      </c>
      <c r="K7" s="85">
        <v>0</v>
      </c>
      <c r="L7" s="84">
        <v>350619437.50006402</v>
      </c>
    </row>
    <row r="8" spans="1:12" ht="14.1" customHeight="1">
      <c r="A8" s="22">
        <v>2017</v>
      </c>
      <c r="B8" s="23" t="s">
        <v>206</v>
      </c>
      <c r="C8" s="23">
        <v>311854909.77724999</v>
      </c>
      <c r="D8" s="23">
        <v>12172759.44575</v>
      </c>
      <c r="E8" s="23">
        <v>6535157.2949999897</v>
      </c>
      <c r="F8" s="23">
        <v>2429207.3825642401</v>
      </c>
      <c r="G8" s="23">
        <v>1238</v>
      </c>
      <c r="H8" s="23">
        <v>54</v>
      </c>
      <c r="I8" s="23">
        <v>14</v>
      </c>
      <c r="J8" s="23">
        <v>0</v>
      </c>
      <c r="K8" s="86">
        <v>0</v>
      </c>
      <c r="L8" s="23">
        <v>358820496.08999997</v>
      </c>
    </row>
    <row r="9" spans="1:12" ht="14.1" customHeight="1">
      <c r="A9" s="83">
        <v>2017</v>
      </c>
      <c r="B9" s="84" t="s">
        <v>207</v>
      </c>
      <c r="C9" s="84">
        <v>321600826.61874998</v>
      </c>
      <c r="D9" s="84">
        <v>17682204.890000001</v>
      </c>
      <c r="E9" s="84">
        <v>9622963.7144999895</v>
      </c>
      <c r="F9" s="84">
        <v>1557043.952</v>
      </c>
      <c r="G9" s="84">
        <v>1287</v>
      </c>
      <c r="H9" s="84">
        <v>86</v>
      </c>
      <c r="I9" s="84">
        <v>16</v>
      </c>
      <c r="J9" s="84">
        <v>0</v>
      </c>
      <c r="K9" s="85">
        <v>0</v>
      </c>
      <c r="L9" s="84">
        <v>371525953.32999998</v>
      </c>
    </row>
    <row r="10" spans="1:12" ht="14.1" customHeight="1">
      <c r="A10" s="22">
        <v>2017</v>
      </c>
      <c r="B10" s="23" t="s">
        <v>208</v>
      </c>
      <c r="C10" s="23">
        <v>334478041.762999</v>
      </c>
      <c r="D10" s="23">
        <v>18513763.905499998</v>
      </c>
      <c r="E10" s="23">
        <v>8127285.4680000003</v>
      </c>
      <c r="F10" s="23">
        <v>494093.77574999997</v>
      </c>
      <c r="G10" s="23">
        <v>1342</v>
      </c>
      <c r="H10" s="23">
        <v>72</v>
      </c>
      <c r="I10" s="23">
        <v>14</v>
      </c>
      <c r="J10" s="23">
        <v>0</v>
      </c>
      <c r="K10" s="86">
        <v>0</v>
      </c>
      <c r="L10" s="23">
        <v>387944939.20999998</v>
      </c>
    </row>
    <row r="11" spans="1:12" ht="14.1" customHeight="1">
      <c r="A11" s="83">
        <v>2017</v>
      </c>
      <c r="B11" s="84" t="s">
        <v>209</v>
      </c>
      <c r="C11" s="84">
        <v>331521674.050749</v>
      </c>
      <c r="D11" s="84">
        <v>11208391.217250001</v>
      </c>
      <c r="E11" s="84">
        <v>7459722.9542500004</v>
      </c>
      <c r="F11" s="84">
        <v>2665313.1372500001</v>
      </c>
      <c r="G11" s="84">
        <v>1377</v>
      </c>
      <c r="H11" s="84">
        <v>52</v>
      </c>
      <c r="I11" s="84">
        <v>19</v>
      </c>
      <c r="J11" s="84">
        <v>1</v>
      </c>
      <c r="K11" s="85">
        <v>7.2621641249092197E-4</v>
      </c>
      <c r="L11" s="84">
        <v>384869727.75999898</v>
      </c>
    </row>
    <row r="12" spans="1:12" ht="14.1" customHeight="1">
      <c r="A12" s="22">
        <v>2017</v>
      </c>
      <c r="B12" s="23" t="s">
        <v>210</v>
      </c>
      <c r="C12" s="23">
        <v>335010532.02700001</v>
      </c>
      <c r="D12" s="23">
        <v>13297642.464500001</v>
      </c>
      <c r="E12" s="23">
        <v>7493678.3499999996</v>
      </c>
      <c r="F12" s="23">
        <v>956306.95499999996</v>
      </c>
      <c r="G12" s="23">
        <v>1435</v>
      </c>
      <c r="H12" s="23">
        <v>68</v>
      </c>
      <c r="I12" s="23">
        <v>8</v>
      </c>
      <c r="J12" s="23">
        <v>0</v>
      </c>
      <c r="K12" s="86">
        <v>0</v>
      </c>
      <c r="L12" s="23">
        <v>390055187.07999998</v>
      </c>
    </row>
    <row r="13" spans="1:12" ht="14.1" customHeight="1">
      <c r="A13" s="83">
        <v>2017</v>
      </c>
      <c r="B13" s="84" t="s">
        <v>211</v>
      </c>
      <c r="C13" s="84">
        <v>347241843.10025001</v>
      </c>
      <c r="D13" s="84">
        <v>16044104.657500001</v>
      </c>
      <c r="E13" s="84">
        <v>8814268.6932500191</v>
      </c>
      <c r="F13" s="84">
        <v>2603498.9624999999</v>
      </c>
      <c r="G13" s="84">
        <v>1495</v>
      </c>
      <c r="H13" s="84">
        <v>75</v>
      </c>
      <c r="I13" s="84">
        <v>16</v>
      </c>
      <c r="J13" s="84">
        <v>1</v>
      </c>
      <c r="K13" s="85">
        <v>6.6889632107023397E-4</v>
      </c>
      <c r="L13" s="84">
        <v>405997215</v>
      </c>
    </row>
    <row r="14" spans="1:12" ht="14.1" customHeight="1">
      <c r="A14" s="22">
        <v>2017</v>
      </c>
      <c r="B14" s="23" t="s">
        <v>212</v>
      </c>
      <c r="C14" s="23">
        <v>378813173.21100003</v>
      </c>
      <c r="D14" s="23">
        <v>26502302.871750001</v>
      </c>
      <c r="E14" s="23">
        <v>8252929.0648750104</v>
      </c>
      <c r="F14" s="23">
        <v>1348822.65325</v>
      </c>
      <c r="G14" s="23">
        <v>1579</v>
      </c>
      <c r="H14" s="23">
        <v>101</v>
      </c>
      <c r="I14" s="23">
        <v>19</v>
      </c>
      <c r="J14" s="23">
        <v>0</v>
      </c>
      <c r="K14" s="86">
        <v>0</v>
      </c>
      <c r="L14" s="23">
        <v>429124980.45999998</v>
      </c>
    </row>
    <row r="15" spans="1:12" ht="14.1" customHeight="1">
      <c r="A15" s="83">
        <v>2017</v>
      </c>
      <c r="B15" s="84" t="s">
        <v>213</v>
      </c>
      <c r="C15" s="84">
        <v>394382228.73325002</v>
      </c>
      <c r="D15" s="84">
        <v>22867756.190749999</v>
      </c>
      <c r="E15" s="84">
        <v>8839392.3162500001</v>
      </c>
      <c r="F15" s="84">
        <v>2800958.4594999999</v>
      </c>
      <c r="G15" s="84">
        <v>1639</v>
      </c>
      <c r="H15" s="84">
        <v>76</v>
      </c>
      <c r="I15" s="84">
        <v>17</v>
      </c>
      <c r="J15" s="84">
        <v>1</v>
      </c>
      <c r="K15" s="85">
        <v>6.1012812690665005E-4</v>
      </c>
      <c r="L15" s="84">
        <v>445001481.79000002</v>
      </c>
    </row>
    <row r="16" spans="1:12" ht="14.1" customHeight="1">
      <c r="A16" s="22">
        <v>2017</v>
      </c>
      <c r="B16" s="23" t="s">
        <v>214</v>
      </c>
      <c r="C16" s="23">
        <v>404996519.39200002</v>
      </c>
      <c r="D16" s="23">
        <v>17809513.569249999</v>
      </c>
      <c r="E16" s="23">
        <v>9869125.2418749891</v>
      </c>
      <c r="F16" s="23">
        <v>877594.34312500001</v>
      </c>
      <c r="G16" s="23">
        <v>1679</v>
      </c>
      <c r="H16" s="23">
        <v>62</v>
      </c>
      <c r="I16" s="23">
        <v>18</v>
      </c>
      <c r="J16" s="23">
        <v>0</v>
      </c>
      <c r="K16" s="86">
        <v>0</v>
      </c>
      <c r="L16" s="23">
        <v>458466204.12</v>
      </c>
    </row>
    <row r="17" spans="1:12" ht="14.1" customHeight="1">
      <c r="A17" s="83">
        <v>2018</v>
      </c>
      <c r="B17" s="84" t="s">
        <v>203</v>
      </c>
      <c r="C17" s="84">
        <v>424631531.65462399</v>
      </c>
      <c r="D17" s="84">
        <v>25044878.409875002</v>
      </c>
      <c r="E17" s="84">
        <v>9454209.9837500099</v>
      </c>
      <c r="F17" s="84">
        <v>1598726.880875</v>
      </c>
      <c r="G17" s="84">
        <v>1744</v>
      </c>
      <c r="H17" s="84">
        <v>88</v>
      </c>
      <c r="I17" s="84">
        <v>21</v>
      </c>
      <c r="J17" s="84">
        <v>2</v>
      </c>
      <c r="K17" s="85">
        <v>1.1467889908256901E-3</v>
      </c>
      <c r="L17" s="84">
        <v>478329805.52999997</v>
      </c>
    </row>
    <row r="18" spans="1:12" ht="14.1" customHeight="1">
      <c r="A18" s="22">
        <v>2018</v>
      </c>
      <c r="B18" s="23" t="s">
        <v>204</v>
      </c>
      <c r="C18" s="23">
        <v>427878658.40874898</v>
      </c>
      <c r="D18" s="23">
        <v>7403091.0109999999</v>
      </c>
      <c r="E18" s="23">
        <v>8795020.3601249903</v>
      </c>
      <c r="F18" s="23">
        <v>1824919.189125</v>
      </c>
      <c r="G18" s="23">
        <v>1749</v>
      </c>
      <c r="H18" s="23">
        <v>22</v>
      </c>
      <c r="I18" s="23">
        <v>19</v>
      </c>
      <c r="J18" s="23">
        <v>0</v>
      </c>
      <c r="K18" s="86">
        <v>0</v>
      </c>
      <c r="L18" s="23">
        <v>482464632.55000001</v>
      </c>
    </row>
    <row r="19" spans="1:12" ht="14.1" customHeight="1">
      <c r="A19" s="83">
        <v>2018</v>
      </c>
      <c r="B19" s="84" t="s">
        <v>205</v>
      </c>
      <c r="C19" s="84">
        <v>440999403.10037398</v>
      </c>
      <c r="D19" s="84">
        <v>20458406.364250001</v>
      </c>
      <c r="E19" s="84">
        <v>8100418.6998750102</v>
      </c>
      <c r="F19" s="84">
        <v>4802682.6541250004</v>
      </c>
      <c r="G19" s="84">
        <v>1775</v>
      </c>
      <c r="H19" s="84">
        <v>70</v>
      </c>
      <c r="I19" s="84">
        <v>43</v>
      </c>
      <c r="J19" s="84">
        <v>0</v>
      </c>
      <c r="K19" s="85">
        <v>0</v>
      </c>
      <c r="L19" s="84">
        <v>497417366.80999899</v>
      </c>
    </row>
    <row r="20" spans="1:12" ht="14.1" customHeight="1">
      <c r="A20" s="22">
        <v>2018</v>
      </c>
      <c r="B20" s="23" t="s">
        <v>206</v>
      </c>
      <c r="C20" s="23">
        <v>449132467.14849901</v>
      </c>
      <c r="D20" s="23">
        <v>19671996.105124999</v>
      </c>
      <c r="E20" s="23">
        <v>10936977.671504</v>
      </c>
      <c r="F20" s="23">
        <v>5443627.9537500003</v>
      </c>
      <c r="G20" s="23">
        <v>1797</v>
      </c>
      <c r="H20" s="23">
        <v>71</v>
      </c>
      <c r="I20" s="23">
        <v>48</v>
      </c>
      <c r="J20" s="23">
        <v>2</v>
      </c>
      <c r="K20" s="86">
        <v>1.11296605453534E-3</v>
      </c>
      <c r="L20" s="23">
        <v>503053282.799999</v>
      </c>
    </row>
    <row r="21" spans="1:12" ht="14.1" customHeight="1">
      <c r="A21" s="83">
        <v>2018</v>
      </c>
      <c r="B21" s="84" t="s">
        <v>207</v>
      </c>
      <c r="C21" s="84">
        <v>468799314.03649998</v>
      </c>
      <c r="D21" s="84">
        <v>23231915.1785</v>
      </c>
      <c r="E21" s="84">
        <v>10565921.561385</v>
      </c>
      <c r="F21" s="84">
        <v>2241219.546625</v>
      </c>
      <c r="G21" s="84">
        <v>1852</v>
      </c>
      <c r="H21" s="84">
        <v>81</v>
      </c>
      <c r="I21" s="84">
        <v>22</v>
      </c>
      <c r="J21" s="84">
        <v>3</v>
      </c>
      <c r="K21" s="85">
        <v>1.61987041036717E-3</v>
      </c>
      <c r="L21" s="84">
        <v>521915826.38999897</v>
      </c>
    </row>
    <row r="22" spans="1:12" ht="14.1" customHeight="1">
      <c r="A22" s="22">
        <v>2018</v>
      </c>
      <c r="B22" s="23" t="s">
        <v>208</v>
      </c>
      <c r="C22" s="23">
        <v>476891283.42162502</v>
      </c>
      <c r="D22" s="23">
        <v>14602372.83725</v>
      </c>
      <c r="E22" s="23">
        <v>10287178.418125</v>
      </c>
      <c r="F22" s="23">
        <v>8111805.1459999997</v>
      </c>
      <c r="G22" s="23">
        <v>1881</v>
      </c>
      <c r="H22" s="23">
        <v>53</v>
      </c>
      <c r="I22" s="23">
        <v>28</v>
      </c>
      <c r="J22" s="23">
        <v>7</v>
      </c>
      <c r="K22" s="86">
        <v>3.7214247740563499E-3</v>
      </c>
      <c r="L22" s="23">
        <v>529240484.69999999</v>
      </c>
    </row>
    <row r="23" spans="1:12" ht="14.1" customHeight="1">
      <c r="A23" s="83">
        <v>2018</v>
      </c>
      <c r="B23" s="84" t="s">
        <v>209</v>
      </c>
      <c r="C23" s="84">
        <v>489142148.86237401</v>
      </c>
      <c r="D23" s="84">
        <v>14162300.369999999</v>
      </c>
      <c r="E23" s="84">
        <v>11016874.886624999</v>
      </c>
      <c r="F23" s="84">
        <v>2783582.2503749998</v>
      </c>
      <c r="G23" s="84">
        <v>1899</v>
      </c>
      <c r="H23" s="84">
        <v>36</v>
      </c>
      <c r="I23" s="84">
        <v>18</v>
      </c>
      <c r="J23" s="84">
        <v>3</v>
      </c>
      <c r="K23" s="85">
        <v>1.5797788309636701E-3</v>
      </c>
      <c r="L23" s="84">
        <v>541957006.53999901</v>
      </c>
    </row>
    <row r="24" spans="1:12" ht="14.1" customHeight="1">
      <c r="A24" s="22">
        <v>2018</v>
      </c>
      <c r="B24" s="23" t="s">
        <v>210</v>
      </c>
      <c r="C24" s="23">
        <v>505248059.62825</v>
      </c>
      <c r="D24" s="23">
        <v>18795699.9025</v>
      </c>
      <c r="E24" s="23">
        <v>11659543.003625</v>
      </c>
      <c r="F24" s="23">
        <v>2685752.7931249999</v>
      </c>
      <c r="G24" s="23">
        <v>1931</v>
      </c>
      <c r="H24" s="23">
        <v>57</v>
      </c>
      <c r="I24" s="23">
        <v>24</v>
      </c>
      <c r="J24" s="23">
        <v>1</v>
      </c>
      <c r="K24" s="86">
        <v>5.1786639047125805E-4</v>
      </c>
      <c r="L24" s="23">
        <v>558326226.30000198</v>
      </c>
    </row>
    <row r="25" spans="1:12" ht="14.1" customHeight="1">
      <c r="A25" s="83">
        <v>2018</v>
      </c>
      <c r="B25" s="84" t="s">
        <v>211</v>
      </c>
      <c r="C25" s="84">
        <v>508016536.63475001</v>
      </c>
      <c r="D25" s="84">
        <v>15424975.605</v>
      </c>
      <c r="E25" s="84">
        <v>12442767.74</v>
      </c>
      <c r="F25" s="84">
        <v>6330577.4098749999</v>
      </c>
      <c r="G25" s="84">
        <v>1943</v>
      </c>
      <c r="H25" s="84">
        <v>58</v>
      </c>
      <c r="I25" s="84">
        <v>46</v>
      </c>
      <c r="J25" s="84">
        <v>0</v>
      </c>
      <c r="K25" s="85">
        <v>0</v>
      </c>
      <c r="L25" s="84">
        <v>555840708.03999901</v>
      </c>
    </row>
    <row r="26" spans="1:12" ht="14.1" customHeight="1">
      <c r="A26" s="22">
        <v>2018</v>
      </c>
      <c r="B26" s="23" t="s">
        <v>212</v>
      </c>
      <c r="C26" s="23">
        <v>510702821.33525002</v>
      </c>
      <c r="D26" s="23">
        <v>10739747.274875</v>
      </c>
      <c r="E26" s="23">
        <v>12416249.126250001</v>
      </c>
      <c r="F26" s="23">
        <v>3086036.399125</v>
      </c>
      <c r="G26" s="23">
        <v>1948</v>
      </c>
      <c r="H26" s="23">
        <v>51</v>
      </c>
      <c r="I26" s="23">
        <v>51</v>
      </c>
      <c r="J26" s="23">
        <v>3</v>
      </c>
      <c r="K26" s="86">
        <v>1.5400410677618101E-3</v>
      </c>
      <c r="L26" s="23">
        <v>559403896.49999905</v>
      </c>
    </row>
    <row r="27" spans="1:12" ht="14.1" customHeight="1">
      <c r="A27" s="83">
        <v>2018</v>
      </c>
      <c r="B27" s="84" t="s">
        <v>213</v>
      </c>
      <c r="C27" s="84">
        <v>516160864.72287399</v>
      </c>
      <c r="D27" s="84">
        <v>7886042.0226250002</v>
      </c>
      <c r="E27" s="84">
        <v>11783033.403750001</v>
      </c>
      <c r="F27" s="84">
        <v>6193287.0246249996</v>
      </c>
      <c r="G27" s="84">
        <v>1942</v>
      </c>
      <c r="H27" s="84">
        <v>37</v>
      </c>
      <c r="I27" s="84">
        <v>48</v>
      </c>
      <c r="J27" s="84">
        <v>10</v>
      </c>
      <c r="K27" s="85">
        <v>5.1493305870236898E-3</v>
      </c>
      <c r="L27" s="84">
        <v>567823352.63324702</v>
      </c>
    </row>
    <row r="28" spans="1:12" ht="14.1" customHeight="1">
      <c r="A28" s="22">
        <v>2018</v>
      </c>
      <c r="B28" s="23" t="s">
        <v>214</v>
      </c>
      <c r="C28" s="23">
        <v>512906297.24662501</v>
      </c>
      <c r="D28" s="23">
        <v>6071733.3245000001</v>
      </c>
      <c r="E28" s="23">
        <v>9694415.7324999999</v>
      </c>
      <c r="F28" s="23">
        <v>4014530.5212500002</v>
      </c>
      <c r="G28" s="23">
        <v>1933</v>
      </c>
      <c r="H28" s="23">
        <v>26</v>
      </c>
      <c r="I28" s="23">
        <v>24</v>
      </c>
      <c r="J28" s="23">
        <v>7</v>
      </c>
      <c r="K28" s="86">
        <v>3.62131401965856E-3</v>
      </c>
      <c r="L28" s="23">
        <v>565234957.25000095</v>
      </c>
    </row>
    <row r="29" spans="1:12" ht="14.1" customHeight="1">
      <c r="A29" s="83">
        <v>2019</v>
      </c>
      <c r="B29" s="84" t="s">
        <v>203</v>
      </c>
      <c r="C29" s="84">
        <v>510674721.10974997</v>
      </c>
      <c r="D29" s="84">
        <v>15457693.346375</v>
      </c>
      <c r="E29" s="84">
        <v>12379287.441749999</v>
      </c>
      <c r="F29" s="84">
        <v>4160275.3181250002</v>
      </c>
      <c r="G29" s="84">
        <v>1953</v>
      </c>
      <c r="H29" s="84">
        <v>55</v>
      </c>
      <c r="I29" s="84">
        <v>35</v>
      </c>
      <c r="J29" s="84">
        <v>1</v>
      </c>
      <c r="K29" s="85">
        <v>5.1203277009728601E-4</v>
      </c>
      <c r="L29" s="84">
        <v>562658171.52999997</v>
      </c>
    </row>
    <row r="30" spans="1:12" ht="14.1" customHeight="1">
      <c r="A30" s="22">
        <v>2019</v>
      </c>
      <c r="B30" s="23" t="s">
        <v>204</v>
      </c>
      <c r="C30" s="23">
        <v>517168235.706999</v>
      </c>
      <c r="D30" s="23">
        <v>8854218.7926250007</v>
      </c>
      <c r="E30" s="23">
        <v>10172134.316875</v>
      </c>
      <c r="F30" s="23">
        <v>6394063.1286249999</v>
      </c>
      <c r="G30" s="23">
        <v>1953</v>
      </c>
      <c r="H30" s="23">
        <v>32</v>
      </c>
      <c r="I30" s="23">
        <v>28</v>
      </c>
      <c r="J30" s="23">
        <v>4</v>
      </c>
      <c r="K30" s="86">
        <v>2.0481310803891401E-3</v>
      </c>
      <c r="L30" s="23">
        <v>554774954.05999899</v>
      </c>
    </row>
    <row r="31" spans="1:12" ht="14.1" customHeight="1">
      <c r="A31" s="83">
        <v>2019</v>
      </c>
      <c r="B31" s="84" t="s">
        <v>205</v>
      </c>
      <c r="C31" s="84">
        <v>512569426.03712499</v>
      </c>
      <c r="D31" s="84">
        <v>7664820.2204999998</v>
      </c>
      <c r="E31" s="84">
        <v>11712769.60825</v>
      </c>
      <c r="F31" s="84">
        <v>3893287.967125</v>
      </c>
      <c r="G31" s="84">
        <v>1964</v>
      </c>
      <c r="H31" s="84">
        <v>33</v>
      </c>
      <c r="I31" s="84">
        <v>20</v>
      </c>
      <c r="J31" s="84">
        <v>5</v>
      </c>
      <c r="K31" s="85">
        <v>2.5458248472505101E-3</v>
      </c>
      <c r="L31" s="84">
        <v>550331083.01000094</v>
      </c>
    </row>
    <row r="32" spans="1:12" ht="14.1" customHeight="1">
      <c r="A32" s="22">
        <v>2019</v>
      </c>
      <c r="B32" s="23" t="s">
        <v>206</v>
      </c>
      <c r="C32" s="23">
        <v>521542195.15477002</v>
      </c>
      <c r="D32" s="23">
        <v>12766255.5735</v>
      </c>
      <c r="E32" s="23">
        <v>12042671.5405</v>
      </c>
      <c r="F32" s="23">
        <v>3289787.5775000001</v>
      </c>
      <c r="G32" s="23">
        <v>2001</v>
      </c>
      <c r="H32" s="23">
        <v>57</v>
      </c>
      <c r="I32" s="23">
        <v>28</v>
      </c>
      <c r="J32" s="23">
        <v>0</v>
      </c>
      <c r="K32" s="86">
        <v>0</v>
      </c>
      <c r="L32" s="23">
        <v>560527419.53854001</v>
      </c>
    </row>
    <row r="33" spans="1:12" ht="14.1" customHeight="1">
      <c r="A33" s="83">
        <v>2019</v>
      </c>
      <c r="B33" s="84" t="s">
        <v>207</v>
      </c>
      <c r="C33" s="84">
        <v>525759473.15155798</v>
      </c>
      <c r="D33" s="84">
        <v>9883169.8957499992</v>
      </c>
      <c r="E33" s="84">
        <v>11829170.979625</v>
      </c>
      <c r="F33" s="84">
        <v>2936370.5205000001</v>
      </c>
      <c r="G33" s="84">
        <v>1999</v>
      </c>
      <c r="H33" s="84">
        <v>37</v>
      </c>
      <c r="I33" s="84">
        <v>35</v>
      </c>
      <c r="J33" s="84">
        <v>0</v>
      </c>
      <c r="K33" s="85">
        <v>0</v>
      </c>
      <c r="L33" s="84">
        <v>565150728.82611501</v>
      </c>
    </row>
    <row r="34" spans="1:12" ht="14.1" customHeight="1">
      <c r="A34" s="22">
        <v>2019</v>
      </c>
      <c r="B34" s="23" t="s">
        <v>208</v>
      </c>
      <c r="C34" s="23">
        <v>528672894.37529099</v>
      </c>
      <c r="D34" s="23">
        <v>9281158.8929999992</v>
      </c>
      <c r="E34" s="23">
        <v>11365646.010624999</v>
      </c>
      <c r="F34" s="23">
        <v>3565119.8852499998</v>
      </c>
      <c r="G34" s="23">
        <v>2005</v>
      </c>
      <c r="H34" s="23">
        <v>33</v>
      </c>
      <c r="I34" s="23">
        <v>25</v>
      </c>
      <c r="J34" s="23">
        <v>2</v>
      </c>
      <c r="K34" s="86">
        <v>9.9750623441396502E-4</v>
      </c>
      <c r="L34" s="23">
        <v>567378684.60158098</v>
      </c>
    </row>
    <row r="35" spans="1:12" ht="14.1" customHeight="1">
      <c r="A35" s="83">
        <v>2019</v>
      </c>
      <c r="B35" s="84" t="s">
        <v>209</v>
      </c>
      <c r="C35" s="84">
        <v>534111131.89201999</v>
      </c>
      <c r="D35" s="84">
        <v>9114713.0393749997</v>
      </c>
      <c r="E35" s="84">
        <v>11025832.897875</v>
      </c>
      <c r="F35" s="84">
        <v>6405265.3883750001</v>
      </c>
      <c r="G35" s="84">
        <v>2005</v>
      </c>
      <c r="H35" s="84">
        <v>34</v>
      </c>
      <c r="I35" s="84">
        <v>33</v>
      </c>
      <c r="J35" s="84">
        <v>1</v>
      </c>
      <c r="K35" s="85">
        <v>4.9875311720698305E-4</v>
      </c>
      <c r="L35" s="84">
        <v>578927223.70028996</v>
      </c>
    </row>
    <row r="36" spans="1:12" ht="14.1" customHeight="1">
      <c r="A36" s="22">
        <v>2019</v>
      </c>
      <c r="B36" s="23" t="s">
        <v>210</v>
      </c>
      <c r="C36" s="23">
        <v>528641429.662027</v>
      </c>
      <c r="D36" s="23">
        <v>9797317.549625</v>
      </c>
      <c r="E36" s="23">
        <v>11276272.96025</v>
      </c>
      <c r="F36" s="23">
        <v>4538159.183375</v>
      </c>
      <c r="G36" s="23">
        <v>1997</v>
      </c>
      <c r="H36" s="23">
        <v>33</v>
      </c>
      <c r="I36" s="23">
        <v>42</v>
      </c>
      <c r="J36" s="23">
        <v>2</v>
      </c>
      <c r="K36" s="86">
        <v>1.00150225338007E-3</v>
      </c>
      <c r="L36" s="23">
        <v>566550450.27055502</v>
      </c>
    </row>
    <row r="37" spans="1:12" ht="14.1" customHeight="1">
      <c r="A37" s="83">
        <v>2019</v>
      </c>
      <c r="B37" s="84" t="s">
        <v>211</v>
      </c>
      <c r="C37" s="84">
        <v>535111181.085253</v>
      </c>
      <c r="D37" s="84">
        <v>7557632.9298750004</v>
      </c>
      <c r="E37" s="84">
        <v>10467640.584375</v>
      </c>
      <c r="F37" s="84">
        <v>4436543.2249999996</v>
      </c>
      <c r="G37" s="84">
        <v>1989</v>
      </c>
      <c r="H37" s="84">
        <v>23</v>
      </c>
      <c r="I37" s="84">
        <v>40</v>
      </c>
      <c r="J37" s="84">
        <v>0</v>
      </c>
      <c r="K37" s="85">
        <v>0</v>
      </c>
      <c r="L37" s="84">
        <v>567077009.27800703</v>
      </c>
    </row>
    <row r="38" spans="1:12" ht="14.1" customHeight="1">
      <c r="A38" s="22">
        <v>2019</v>
      </c>
      <c r="B38" s="23" t="s">
        <v>212</v>
      </c>
      <c r="C38" s="23">
        <v>528692522.02287501</v>
      </c>
      <c r="D38" s="23">
        <v>9967744.8288749997</v>
      </c>
      <c r="E38" s="23">
        <v>11236207.943375001</v>
      </c>
      <c r="F38" s="23">
        <v>6170558.5122499997</v>
      </c>
      <c r="G38" s="23">
        <v>1987</v>
      </c>
      <c r="H38" s="23">
        <v>33</v>
      </c>
      <c r="I38" s="23">
        <v>24</v>
      </c>
      <c r="J38" s="23">
        <v>1</v>
      </c>
      <c r="K38" s="86">
        <v>5.0327126321087097E-4</v>
      </c>
      <c r="L38" s="23">
        <v>559709906.13000095</v>
      </c>
    </row>
    <row r="39" spans="1:12" ht="14.1" customHeight="1">
      <c r="A39" s="83">
        <v>2019</v>
      </c>
      <c r="B39" s="84" t="s">
        <v>213</v>
      </c>
      <c r="C39" s="84">
        <v>527807000.11994702</v>
      </c>
      <c r="D39" s="84">
        <v>5897894.6500000004</v>
      </c>
      <c r="E39" s="84">
        <v>10213942.2655</v>
      </c>
      <c r="F39" s="84">
        <v>3557321.6572500002</v>
      </c>
      <c r="G39" s="84">
        <v>1997</v>
      </c>
      <c r="H39" s="84">
        <v>21</v>
      </c>
      <c r="I39" s="84">
        <v>18</v>
      </c>
      <c r="J39" s="84">
        <v>0</v>
      </c>
      <c r="K39" s="85">
        <v>0</v>
      </c>
      <c r="L39" s="84">
        <v>558946387.64639497</v>
      </c>
    </row>
    <row r="40" spans="1:12" ht="14.1" customHeight="1">
      <c r="A40" s="22">
        <v>2019</v>
      </c>
      <c r="B40" s="23" t="s">
        <v>214</v>
      </c>
      <c r="C40" s="23">
        <v>518920002.83287501</v>
      </c>
      <c r="D40" s="23">
        <v>3694775.6771249999</v>
      </c>
      <c r="E40" s="23">
        <v>12566717.551999999</v>
      </c>
      <c r="F40" s="23">
        <v>5633536.8640000001</v>
      </c>
      <c r="G40" s="23">
        <v>1971</v>
      </c>
      <c r="H40" s="23">
        <v>12</v>
      </c>
      <c r="I40" s="23">
        <v>29</v>
      </c>
      <c r="J40" s="23">
        <v>1</v>
      </c>
      <c r="K40" s="86">
        <v>5.0735667174023303E-4</v>
      </c>
      <c r="L40" s="23">
        <v>549961673.51000094</v>
      </c>
    </row>
    <row r="41" spans="1:12" ht="14.1" customHeight="1">
      <c r="A41" s="83">
        <v>2020</v>
      </c>
      <c r="B41" s="84" t="s">
        <v>203</v>
      </c>
      <c r="C41" s="84">
        <v>513654287.83349901</v>
      </c>
      <c r="D41" s="84">
        <v>3838612.0516249998</v>
      </c>
      <c r="E41" s="84">
        <v>11215291.247874999</v>
      </c>
      <c r="F41" s="84">
        <v>6354460.1189999999</v>
      </c>
      <c r="G41" s="84">
        <v>1952</v>
      </c>
      <c r="H41" s="84">
        <v>13</v>
      </c>
      <c r="I41" s="84">
        <v>35</v>
      </c>
      <c r="J41" s="84">
        <v>2</v>
      </c>
      <c r="K41" s="85">
        <v>1.02459016393443E-3</v>
      </c>
      <c r="L41" s="84">
        <v>544460262.51999998</v>
      </c>
    </row>
    <row r="42" spans="1:12" ht="14.1" customHeight="1">
      <c r="A42" s="22">
        <v>2020</v>
      </c>
      <c r="B42" s="23" t="s">
        <v>204</v>
      </c>
      <c r="C42" s="23">
        <v>515676030.85596102</v>
      </c>
      <c r="D42" s="23">
        <v>3270156.6264999998</v>
      </c>
      <c r="E42" s="23">
        <v>9916646.5612500291</v>
      </c>
      <c r="F42" s="23">
        <v>3534153.9576249998</v>
      </c>
      <c r="G42" s="23">
        <v>1913</v>
      </c>
      <c r="H42" s="23">
        <v>5</v>
      </c>
      <c r="I42" s="23">
        <v>46</v>
      </c>
      <c r="J42" s="23">
        <v>0</v>
      </c>
      <c r="K42" s="86">
        <v>0</v>
      </c>
      <c r="L42" s="23">
        <v>546793896.76592302</v>
      </c>
    </row>
    <row r="43" spans="1:12" ht="14.1" customHeight="1">
      <c r="A43" s="83">
        <v>2020</v>
      </c>
      <c r="B43" s="84" t="s">
        <v>205</v>
      </c>
      <c r="C43" s="84">
        <v>513334183.06762499</v>
      </c>
      <c r="D43" s="84">
        <v>5625122.1331249997</v>
      </c>
      <c r="E43" s="84">
        <v>10892358.70225</v>
      </c>
      <c r="F43" s="84">
        <v>4357803.7921249997</v>
      </c>
      <c r="G43" s="84">
        <v>1912</v>
      </c>
      <c r="H43" s="84">
        <v>23</v>
      </c>
      <c r="I43" s="84">
        <v>23</v>
      </c>
      <c r="J43" s="84">
        <v>1</v>
      </c>
      <c r="K43" s="85">
        <v>5.2301255230125497E-4</v>
      </c>
      <c r="L43" s="84">
        <v>543946609.89999902</v>
      </c>
    </row>
    <row r="44" spans="1:12" ht="14.1" customHeight="1">
      <c r="A44" s="22">
        <v>2020</v>
      </c>
      <c r="B44" s="23" t="s">
        <v>206</v>
      </c>
      <c r="C44" s="23">
        <v>508791375.74687499</v>
      </c>
      <c r="D44" s="23">
        <v>1116132.848125</v>
      </c>
      <c r="E44" s="23">
        <v>7651510.2509999899</v>
      </c>
      <c r="F44" s="23">
        <v>3180646.3146250001</v>
      </c>
      <c r="G44" s="23">
        <v>1892</v>
      </c>
      <c r="H44" s="23">
        <v>8</v>
      </c>
      <c r="I44" s="23">
        <v>23</v>
      </c>
      <c r="J44" s="23">
        <v>4</v>
      </c>
      <c r="K44" s="86">
        <v>2.1141649048625798E-3</v>
      </c>
      <c r="L44" s="23">
        <v>539281090.47000003</v>
      </c>
    </row>
    <row r="45" spans="1:12" ht="14.1" customHeight="1">
      <c r="A45" s="83">
        <v>2020</v>
      </c>
      <c r="B45" s="84" t="s">
        <v>207</v>
      </c>
      <c r="C45" s="84">
        <v>510498417.76362503</v>
      </c>
      <c r="D45" s="84">
        <v>3431407.885125</v>
      </c>
      <c r="E45" s="84">
        <v>7726191.8746250002</v>
      </c>
      <c r="F45" s="84">
        <v>6125784.3540000003</v>
      </c>
      <c r="G45" s="84">
        <v>1883</v>
      </c>
      <c r="H45" s="84">
        <v>13</v>
      </c>
      <c r="I45" s="84">
        <v>23</v>
      </c>
      <c r="J45" s="84">
        <v>0</v>
      </c>
      <c r="K45" s="85">
        <v>0</v>
      </c>
      <c r="L45" s="84">
        <v>541402284.83999896</v>
      </c>
    </row>
    <row r="46" spans="1:12" ht="14.1" customHeight="1">
      <c r="A46" s="22">
        <v>2020</v>
      </c>
      <c r="B46" s="23" t="s">
        <v>208</v>
      </c>
      <c r="C46" s="23">
        <v>503648966.78912401</v>
      </c>
      <c r="D46" s="23">
        <v>3782481.2880000002</v>
      </c>
      <c r="E46" s="23">
        <v>11524624.713500001</v>
      </c>
      <c r="F46" s="23">
        <v>3078115.571</v>
      </c>
      <c r="G46" s="23">
        <v>1860</v>
      </c>
      <c r="H46" s="23">
        <v>9</v>
      </c>
      <c r="I46" s="23">
        <v>29</v>
      </c>
      <c r="J46" s="23">
        <v>1</v>
      </c>
      <c r="K46" s="86">
        <v>5.3763440860215097E-4</v>
      </c>
      <c r="L46" s="23">
        <v>534116780.39999998</v>
      </c>
    </row>
    <row r="47" spans="1:12" ht="14.1" customHeight="1">
      <c r="A47" s="83">
        <v>2020</v>
      </c>
      <c r="B47" s="84" t="s">
        <v>209</v>
      </c>
      <c r="C47" s="84">
        <v>496501419.48862499</v>
      </c>
      <c r="D47" s="84">
        <v>2725761.3296249998</v>
      </c>
      <c r="E47" s="84">
        <v>10586140.053874999</v>
      </c>
      <c r="F47" s="84">
        <v>6380307.6118750004</v>
      </c>
      <c r="G47" s="84">
        <v>1825</v>
      </c>
      <c r="H47" s="84">
        <v>7</v>
      </c>
      <c r="I47" s="84">
        <v>41</v>
      </c>
      <c r="J47" s="84">
        <v>1</v>
      </c>
      <c r="K47" s="85">
        <v>5.4794520547945202E-4</v>
      </c>
      <c r="L47" s="84">
        <v>525459220.69999999</v>
      </c>
    </row>
    <row r="48" spans="1:12" ht="14.1" customHeight="1">
      <c r="A48" s="22">
        <v>2020</v>
      </c>
      <c r="B48" s="23" t="s">
        <v>210</v>
      </c>
      <c r="C48" s="23">
        <v>497466086.55387402</v>
      </c>
      <c r="D48" s="23">
        <v>3171490.2154999999</v>
      </c>
      <c r="E48" s="23">
        <v>9821037.1175000109</v>
      </c>
      <c r="F48" s="23">
        <v>8110050.9484999999</v>
      </c>
      <c r="G48" s="23">
        <v>1796</v>
      </c>
      <c r="H48" s="23">
        <v>12</v>
      </c>
      <c r="I48" s="23">
        <v>56</v>
      </c>
      <c r="J48" s="23">
        <v>1</v>
      </c>
      <c r="K48" s="86">
        <v>5.5679287305122503E-4</v>
      </c>
      <c r="L48" s="23">
        <v>525788432.51999903</v>
      </c>
    </row>
    <row r="49" spans="1:12" ht="14.1" customHeight="1">
      <c r="A49" s="83">
        <v>2020</v>
      </c>
      <c r="B49" s="84" t="s">
        <v>211</v>
      </c>
      <c r="C49" s="84">
        <v>494408985.24400097</v>
      </c>
      <c r="D49" s="84">
        <v>3679492.2837499999</v>
      </c>
      <c r="E49" s="84">
        <v>12178060.739875</v>
      </c>
      <c r="F49" s="84">
        <v>7988576.515625</v>
      </c>
      <c r="G49" s="84">
        <v>1743</v>
      </c>
      <c r="H49" s="84">
        <v>12</v>
      </c>
      <c r="I49" s="84">
        <v>58</v>
      </c>
      <c r="J49" s="84">
        <v>3</v>
      </c>
      <c r="K49" s="85">
        <v>1.72117039586919E-3</v>
      </c>
      <c r="L49" s="84">
        <v>522916391.93000102</v>
      </c>
    </row>
    <row r="50" spans="1:12" ht="14.1" customHeight="1">
      <c r="A50" s="22">
        <v>2020</v>
      </c>
      <c r="B50" s="23" t="s">
        <v>212</v>
      </c>
      <c r="C50" s="23">
        <v>499142001.94800001</v>
      </c>
      <c r="D50" s="23">
        <v>5280112.3711249996</v>
      </c>
      <c r="E50" s="23">
        <v>11299461.603375001</v>
      </c>
      <c r="F50" s="23">
        <v>4766962.0778750004</v>
      </c>
      <c r="G50" s="23">
        <v>1710</v>
      </c>
      <c r="H50" s="23">
        <v>17</v>
      </c>
      <c r="I50" s="23">
        <v>41</v>
      </c>
      <c r="J50" s="23">
        <v>7</v>
      </c>
      <c r="K50" s="86">
        <v>4.0935672514619903E-3</v>
      </c>
      <c r="L50" s="23">
        <v>527822196.42000002</v>
      </c>
    </row>
    <row r="51" spans="1:12" ht="14.1" customHeight="1">
      <c r="A51" s="83">
        <v>2020</v>
      </c>
      <c r="B51" s="84" t="s">
        <v>213</v>
      </c>
      <c r="C51" s="84">
        <v>503319232.82599902</v>
      </c>
      <c r="D51" s="84">
        <v>1220122.60375</v>
      </c>
      <c r="E51" s="84">
        <v>9714804.9561250098</v>
      </c>
      <c r="F51" s="84">
        <v>7463595.1413749997</v>
      </c>
      <c r="G51" s="84">
        <v>1657</v>
      </c>
      <c r="H51" s="84">
        <v>4</v>
      </c>
      <c r="I51" s="84">
        <v>54</v>
      </c>
      <c r="J51" s="84">
        <v>3</v>
      </c>
      <c r="K51" s="85">
        <v>1.8105009052504499E-3</v>
      </c>
      <c r="L51" s="84">
        <v>532307861.34999901</v>
      </c>
    </row>
    <row r="52" spans="1:12" ht="14.1" customHeight="1">
      <c r="A52" s="22">
        <v>2020</v>
      </c>
      <c r="B52" s="23" t="s">
        <v>214</v>
      </c>
      <c r="C52" s="23">
        <v>508951210.83737499</v>
      </c>
      <c r="D52" s="23">
        <v>2525734.083875</v>
      </c>
      <c r="E52" s="23">
        <v>9998285.2471250091</v>
      </c>
      <c r="F52" s="23">
        <v>6363770.1809999999</v>
      </c>
      <c r="G52" s="23">
        <v>1622</v>
      </c>
      <c r="H52" s="23">
        <v>7</v>
      </c>
      <c r="I52" s="23">
        <v>36</v>
      </c>
      <c r="J52" s="23">
        <v>4</v>
      </c>
      <c r="K52" s="86">
        <v>2.4660912453760798E-3</v>
      </c>
      <c r="L52" s="23">
        <v>537865455.78999996</v>
      </c>
    </row>
    <row r="53" spans="1:12" ht="14.1" customHeight="1">
      <c r="A53" s="83">
        <v>2021</v>
      </c>
      <c r="B53" s="84" t="s">
        <v>203</v>
      </c>
      <c r="C53" s="84">
        <v>504186523.01449901</v>
      </c>
      <c r="D53" s="84">
        <v>1455006.77</v>
      </c>
      <c r="E53" s="84">
        <v>9237419.8913750108</v>
      </c>
      <c r="F53" s="84">
        <v>8534544.3318750001</v>
      </c>
      <c r="G53" s="84">
        <v>1567</v>
      </c>
      <c r="H53" s="84">
        <v>3</v>
      </c>
      <c r="I53" s="84">
        <v>50</v>
      </c>
      <c r="J53" s="84">
        <v>4</v>
      </c>
      <c r="K53" s="85">
        <v>2.55264837268666E-3</v>
      </c>
      <c r="L53" s="84">
        <v>532908515.81999999</v>
      </c>
    </row>
    <row r="54" spans="1:12" ht="14.1" customHeight="1">
      <c r="A54" s="22">
        <v>2021</v>
      </c>
      <c r="B54" s="23" t="s">
        <v>204</v>
      </c>
      <c r="C54" s="23">
        <v>495941140.91675001</v>
      </c>
      <c r="D54" s="23">
        <v>4213065.0990000004</v>
      </c>
      <c r="E54" s="23">
        <v>10292989.117374999</v>
      </c>
      <c r="F54" s="23">
        <v>7627633.4620000003</v>
      </c>
      <c r="G54" s="23">
        <v>1528</v>
      </c>
      <c r="H54" s="23">
        <v>12</v>
      </c>
      <c r="I54" s="23">
        <v>45</v>
      </c>
      <c r="J54" s="23">
        <v>4</v>
      </c>
      <c r="K54" s="86">
        <v>2.6178010471204199E-3</v>
      </c>
      <c r="L54" s="23">
        <v>523690090.31</v>
      </c>
    </row>
    <row r="55" spans="1:12" ht="14.1" customHeight="1">
      <c r="A55" s="83">
        <v>2021</v>
      </c>
      <c r="B55" s="84" t="s">
        <v>205</v>
      </c>
      <c r="C55" s="84">
        <v>481847895.05287498</v>
      </c>
      <c r="D55" s="84">
        <v>257041.36537499999</v>
      </c>
      <c r="E55" s="84">
        <v>12434741.240625</v>
      </c>
      <c r="F55" s="84">
        <v>16424689.985125</v>
      </c>
      <c r="G55" s="84">
        <v>1445</v>
      </c>
      <c r="H55" s="84">
        <v>2</v>
      </c>
      <c r="I55" s="84">
        <v>76</v>
      </c>
      <c r="J55" s="84">
        <v>4</v>
      </c>
      <c r="K55" s="85">
        <v>2.7681660899654E-3</v>
      </c>
      <c r="L55" s="84">
        <v>508858874.10000002</v>
      </c>
    </row>
    <row r="56" spans="1:12" ht="14.1" customHeight="1">
      <c r="A56" s="22">
        <v>2021</v>
      </c>
      <c r="B56" s="23" t="s">
        <v>206</v>
      </c>
      <c r="C56" s="23">
        <v>472612279.39187402</v>
      </c>
      <c r="D56" s="23">
        <v>1089055.8334999999</v>
      </c>
      <c r="E56" s="23">
        <v>10007087.949375</v>
      </c>
      <c r="F56" s="23">
        <v>13923350.229250001</v>
      </c>
      <c r="G56" s="23">
        <v>1391</v>
      </c>
      <c r="H56" s="23">
        <v>5</v>
      </c>
      <c r="I56" s="23">
        <v>52</v>
      </c>
      <c r="J56" s="23">
        <v>4</v>
      </c>
      <c r="K56" s="86">
        <v>2.87562904385334E-3</v>
      </c>
      <c r="L56" s="23">
        <v>499084547.56999999</v>
      </c>
    </row>
    <row r="57" spans="1:12" ht="14.1" customHeight="1">
      <c r="A57" s="83">
        <v>2021</v>
      </c>
      <c r="B57" s="84" t="s">
        <v>207</v>
      </c>
      <c r="C57" s="84">
        <v>455053311.87124997</v>
      </c>
      <c r="D57" s="84">
        <v>277722.88925000001</v>
      </c>
      <c r="E57" s="84">
        <v>10154263.788375</v>
      </c>
      <c r="F57" s="84">
        <v>18212303.898625001</v>
      </c>
      <c r="G57" s="84">
        <v>1328</v>
      </c>
      <c r="H57" s="84">
        <v>2</v>
      </c>
      <c r="I57" s="84">
        <v>58</v>
      </c>
      <c r="J57" s="84">
        <v>7</v>
      </c>
      <c r="K57" s="85">
        <v>5.2710843373493998E-3</v>
      </c>
      <c r="L57" s="84">
        <v>481113485.69</v>
      </c>
    </row>
    <row r="58" spans="1:12" ht="14.1" customHeight="1">
      <c r="A58" s="22">
        <v>2021</v>
      </c>
      <c r="B58" s="23" t="s">
        <v>208</v>
      </c>
      <c r="C58" s="23">
        <v>451309256.00849998</v>
      </c>
      <c r="D58" s="23">
        <v>3611142.7294999999</v>
      </c>
      <c r="E58" s="23">
        <v>8728943.5606249999</v>
      </c>
      <c r="F58" s="23">
        <v>9039496.0215000007</v>
      </c>
      <c r="G58" s="23">
        <v>1289</v>
      </c>
      <c r="H58" s="23">
        <v>11</v>
      </c>
      <c r="I58" s="23">
        <v>44</v>
      </c>
      <c r="J58" s="23">
        <v>2</v>
      </c>
      <c r="K58" s="86">
        <v>1.5515903801396401E-3</v>
      </c>
      <c r="L58" s="23">
        <v>476674396.25999999</v>
      </c>
    </row>
    <row r="59" spans="1:12" ht="14.1" customHeight="1">
      <c r="A59" s="83">
        <v>2021</v>
      </c>
      <c r="B59" s="84" t="s">
        <v>209</v>
      </c>
      <c r="C59" s="84">
        <v>444752013.00212502</v>
      </c>
      <c r="D59" s="84">
        <v>3767311.52575</v>
      </c>
      <c r="E59" s="84">
        <v>10338976.719625</v>
      </c>
      <c r="F59" s="84">
        <v>15928418.45775</v>
      </c>
      <c r="G59" s="84">
        <v>1255</v>
      </c>
      <c r="H59" s="84">
        <v>19</v>
      </c>
      <c r="I59" s="84">
        <v>45</v>
      </c>
      <c r="J59" s="84">
        <v>4</v>
      </c>
      <c r="K59" s="85">
        <v>3.1872509960159398E-3</v>
      </c>
      <c r="L59" s="84">
        <v>470309601.69999999</v>
      </c>
    </row>
    <row r="60" spans="1:12" ht="14.1" customHeight="1">
      <c r="A60" s="22">
        <v>2021</v>
      </c>
      <c r="B60" s="23" t="s">
        <v>210</v>
      </c>
      <c r="C60" s="23">
        <v>430856563.04224998</v>
      </c>
      <c r="D60" s="23">
        <v>4037065.5976249999</v>
      </c>
      <c r="E60" s="23">
        <v>10425827.412625</v>
      </c>
      <c r="F60" s="23">
        <v>8472060.8975000009</v>
      </c>
      <c r="G60" s="23">
        <v>1223</v>
      </c>
      <c r="H60" s="23">
        <v>14</v>
      </c>
      <c r="I60" s="23">
        <v>40</v>
      </c>
      <c r="J60" s="23">
        <v>2</v>
      </c>
      <c r="K60" s="86">
        <v>1.6353229762878199E-3</v>
      </c>
      <c r="L60" s="23">
        <v>455628996.86000001</v>
      </c>
    </row>
    <row r="61" spans="1:12" ht="14.1" customHeight="1">
      <c r="A61" s="83">
        <v>2021</v>
      </c>
      <c r="B61" s="84" t="s">
        <v>211</v>
      </c>
      <c r="C61" s="84">
        <v>421124929.87674898</v>
      </c>
      <c r="D61" s="84">
        <v>1417410.4223750001</v>
      </c>
      <c r="E61" s="84">
        <v>9932526.8249999899</v>
      </c>
      <c r="F61" s="84">
        <v>9392862.0591250006</v>
      </c>
      <c r="G61" s="84">
        <v>1178</v>
      </c>
      <c r="H61" s="84">
        <v>6</v>
      </c>
      <c r="I61" s="84">
        <v>47</v>
      </c>
      <c r="J61" s="84">
        <v>2</v>
      </c>
      <c r="K61" s="85">
        <v>1.6977928692699499E-3</v>
      </c>
      <c r="L61" s="84">
        <v>445524893.06999898</v>
      </c>
    </row>
    <row r="62" spans="1:12" ht="14.1" customHeight="1">
      <c r="A62" s="22">
        <v>2021</v>
      </c>
      <c r="B62" s="23" t="s">
        <v>212</v>
      </c>
      <c r="C62" s="23">
        <v>408903732.03562498</v>
      </c>
      <c r="D62" s="23">
        <v>317511.53000000003</v>
      </c>
      <c r="E62" s="23">
        <v>6903532.8631250001</v>
      </c>
      <c r="F62" s="23">
        <v>8330255.02575</v>
      </c>
      <c r="G62" s="23">
        <v>1147</v>
      </c>
      <c r="H62" s="23">
        <v>1</v>
      </c>
      <c r="I62" s="23">
        <v>30</v>
      </c>
      <c r="J62" s="23">
        <v>1</v>
      </c>
      <c r="K62" s="86">
        <v>8.7183958151700101E-4</v>
      </c>
      <c r="L62" s="23">
        <v>432786062.01999998</v>
      </c>
    </row>
    <row r="63" spans="1:12" ht="14.1" customHeight="1">
      <c r="A63" s="83">
        <v>2021</v>
      </c>
      <c r="B63" s="84" t="s">
        <v>213</v>
      </c>
      <c r="C63" s="84">
        <v>399956067.56037498</v>
      </c>
      <c r="D63" s="84">
        <v>3658884.358</v>
      </c>
      <c r="E63" s="84">
        <v>6869250.2518750001</v>
      </c>
      <c r="F63" s="84">
        <v>6780846.9570000004</v>
      </c>
      <c r="G63" s="84">
        <v>1133</v>
      </c>
      <c r="H63" s="84">
        <v>13</v>
      </c>
      <c r="I63" s="84">
        <v>24</v>
      </c>
      <c r="J63" s="84">
        <v>2</v>
      </c>
      <c r="K63" s="85">
        <v>1.76522506619594E-3</v>
      </c>
      <c r="L63" s="84">
        <v>423451250.73000002</v>
      </c>
    </row>
    <row r="64" spans="1:12" ht="14.1" customHeight="1">
      <c r="A64" s="22">
        <v>2021</v>
      </c>
      <c r="B64" s="23" t="s">
        <v>214</v>
      </c>
      <c r="C64" s="23">
        <v>383977599.06012499</v>
      </c>
      <c r="D64" s="23">
        <v>2269600.1438750001</v>
      </c>
      <c r="E64" s="23">
        <v>6930603.5243749898</v>
      </c>
      <c r="F64" s="23">
        <v>6860762.7611250002</v>
      </c>
      <c r="G64" s="23">
        <v>1055</v>
      </c>
      <c r="H64" s="23">
        <v>7</v>
      </c>
      <c r="I64" s="23">
        <v>31</v>
      </c>
      <c r="J64" s="23">
        <v>4</v>
      </c>
      <c r="K64" s="86">
        <v>3.7914691943127998E-3</v>
      </c>
      <c r="L64" s="23">
        <v>407285107.29000002</v>
      </c>
    </row>
    <row r="65" spans="1:12" ht="14.1" customHeight="1">
      <c r="A65" s="83">
        <v>2022</v>
      </c>
      <c r="B65" s="84" t="s">
        <v>203</v>
      </c>
      <c r="C65" s="84">
        <v>392423216.93875003</v>
      </c>
      <c r="D65" s="84">
        <v>7023820.2951250002</v>
      </c>
      <c r="E65" s="84">
        <v>6105420.4027499901</v>
      </c>
      <c r="F65" s="84">
        <v>5086648.5975000001</v>
      </c>
      <c r="G65" s="84">
        <v>1085</v>
      </c>
      <c r="H65" s="84">
        <v>12</v>
      </c>
      <c r="I65" s="84">
        <v>29</v>
      </c>
      <c r="J65" s="84">
        <v>1</v>
      </c>
      <c r="K65" s="85">
        <v>9.2165898617511499E-4</v>
      </c>
      <c r="L65" s="84">
        <v>414777085.18000001</v>
      </c>
    </row>
    <row r="66" spans="1:12" ht="14.1" customHeight="1">
      <c r="A66" s="22">
        <v>2022</v>
      </c>
      <c r="B66" s="23" t="s">
        <v>204</v>
      </c>
      <c r="C66" s="23">
        <v>383203176.82012498</v>
      </c>
      <c r="D66" s="23">
        <v>1052826.6708750001</v>
      </c>
      <c r="E66" s="23">
        <v>7358544.3795000101</v>
      </c>
      <c r="F66" s="23">
        <v>9582491.4075000007</v>
      </c>
      <c r="G66" s="23">
        <v>1056</v>
      </c>
      <c r="H66" s="23">
        <v>3</v>
      </c>
      <c r="I66" s="23">
        <v>30</v>
      </c>
      <c r="J66" s="23">
        <v>7</v>
      </c>
      <c r="K66" s="86">
        <v>6.6287878787878798E-3</v>
      </c>
      <c r="L66" s="23">
        <v>405205573.89999998</v>
      </c>
    </row>
    <row r="67" spans="1:12" ht="14.1" customHeight="1">
      <c r="A67" s="83">
        <v>2022</v>
      </c>
      <c r="B67" s="84" t="s">
        <v>205</v>
      </c>
      <c r="C67" s="84">
        <v>381709676.97350001</v>
      </c>
      <c r="D67" s="84">
        <v>1615573.3928749999</v>
      </c>
      <c r="E67" s="84">
        <v>8060789.82125</v>
      </c>
      <c r="F67" s="84">
        <v>4066418.490125</v>
      </c>
      <c r="G67" s="84">
        <v>1034</v>
      </c>
      <c r="H67" s="84">
        <v>5</v>
      </c>
      <c r="I67" s="84">
        <v>22</v>
      </c>
      <c r="J67" s="84">
        <v>3</v>
      </c>
      <c r="K67" s="85">
        <v>2.9013539651837499E-3</v>
      </c>
      <c r="L67" s="84">
        <v>403601521.88999999</v>
      </c>
    </row>
    <row r="68" spans="1:12" ht="14.1" customHeight="1">
      <c r="A68" s="22">
        <v>2022</v>
      </c>
      <c r="B68" s="23" t="s">
        <v>206</v>
      </c>
      <c r="C68" s="23">
        <v>379610107.20137501</v>
      </c>
      <c r="D68" s="23">
        <v>1343503.8557500001</v>
      </c>
      <c r="E68" s="23">
        <v>0</v>
      </c>
      <c r="F68" s="23">
        <v>4505036.2042500004</v>
      </c>
      <c r="G68" s="23">
        <v>1023</v>
      </c>
      <c r="H68" s="23">
        <v>6</v>
      </c>
      <c r="I68" s="23">
        <v>13</v>
      </c>
      <c r="J68" s="23">
        <v>3</v>
      </c>
      <c r="K68" s="86">
        <v>2.9325513196480899E-3</v>
      </c>
      <c r="L68" s="23">
        <v>401548926.37</v>
      </c>
    </row>
    <row r="69" spans="1:12" ht="14.1" customHeight="1">
      <c r="A69" s="83">
        <v>2022</v>
      </c>
      <c r="B69" s="84" t="s">
        <v>207</v>
      </c>
      <c r="C69" s="84">
        <v>378776961.74610698</v>
      </c>
      <c r="D69" s="84">
        <v>4786324.0518570002</v>
      </c>
      <c r="E69" s="84">
        <v>7135268.4776750105</v>
      </c>
      <c r="F69" s="84">
        <v>7075246.5944999997</v>
      </c>
      <c r="G69" s="84">
        <v>1005</v>
      </c>
      <c r="H69" s="84">
        <v>14</v>
      </c>
      <c r="I69" s="84">
        <v>25</v>
      </c>
      <c r="J69" s="84">
        <v>2</v>
      </c>
      <c r="K69" s="85">
        <v>1.9900497512437801E-3</v>
      </c>
      <c r="L69" s="84">
        <v>400961677.94</v>
      </c>
    </row>
    <row r="70" spans="1:12" ht="14.1" customHeight="1">
      <c r="A70" s="22">
        <v>2022</v>
      </c>
      <c r="B70" s="23" t="s">
        <v>208</v>
      </c>
      <c r="C70" s="23">
        <v>378200852.31277901</v>
      </c>
      <c r="D70" s="23">
        <v>5569208.9227120001</v>
      </c>
      <c r="E70" s="23">
        <v>6341521.8663640004</v>
      </c>
      <c r="F70" s="23">
        <v>3952254.6294999998</v>
      </c>
      <c r="G70" s="23">
        <v>1007</v>
      </c>
      <c r="H70" s="23">
        <v>18</v>
      </c>
      <c r="I70" s="23">
        <v>14</v>
      </c>
      <c r="J70" s="23">
        <v>4</v>
      </c>
      <c r="K70" s="86">
        <v>3.9721946375372401E-3</v>
      </c>
      <c r="L70" s="23">
        <v>400136853.80000001</v>
      </c>
    </row>
    <row r="71" spans="1:12">
      <c r="A71" s="83">
        <v>2022</v>
      </c>
      <c r="B71" s="84" t="s">
        <v>209</v>
      </c>
      <c r="C71" s="84">
        <v>378140209.24418902</v>
      </c>
      <c r="D71" s="84">
        <v>4617962.1063080002</v>
      </c>
      <c r="E71" s="84">
        <v>5742911.6888849996</v>
      </c>
      <c r="F71" s="84">
        <v>2983482.0901250001</v>
      </c>
      <c r="G71" s="84">
        <v>1000</v>
      </c>
      <c r="H71" s="84">
        <v>14</v>
      </c>
      <c r="I71" s="84">
        <v>18</v>
      </c>
      <c r="J71" s="84">
        <v>2</v>
      </c>
      <c r="K71" s="85">
        <v>2E-3</v>
      </c>
      <c r="L71" s="84">
        <v>399721547.81</v>
      </c>
    </row>
    <row r="72" spans="1:12">
      <c r="A72" s="22">
        <v>2022</v>
      </c>
      <c r="B72" s="23" t="s">
        <v>210</v>
      </c>
      <c r="C72" s="23">
        <v>375668383.72381198</v>
      </c>
      <c r="D72" s="23">
        <v>5841751.2043660004</v>
      </c>
      <c r="E72" s="23">
        <v>5423881.1481060004</v>
      </c>
      <c r="F72" s="23">
        <v>6843433.6953750001</v>
      </c>
      <c r="G72" s="23">
        <v>981</v>
      </c>
      <c r="H72" s="23">
        <v>18</v>
      </c>
      <c r="I72" s="23">
        <v>31</v>
      </c>
      <c r="J72" s="23">
        <v>5</v>
      </c>
      <c r="K72" s="86">
        <v>5.0968399592252796E-3</v>
      </c>
      <c r="L72" s="23">
        <v>397086906.06</v>
      </c>
    </row>
    <row r="73" spans="1:12">
      <c r="A73" s="83">
        <v>2022</v>
      </c>
      <c r="B73" s="84" t="s">
        <v>211</v>
      </c>
      <c r="C73" s="84">
        <v>367490912.37297702</v>
      </c>
      <c r="D73" s="84">
        <v>4988467.7676050002</v>
      </c>
      <c r="E73" s="84">
        <v>5535994.7105090003</v>
      </c>
      <c r="F73" s="84">
        <v>8000519.9407500001</v>
      </c>
      <c r="G73" s="84">
        <v>971</v>
      </c>
      <c r="H73" s="84">
        <v>15</v>
      </c>
      <c r="I73" s="84">
        <v>21</v>
      </c>
      <c r="J73" s="84">
        <v>6</v>
      </c>
      <c r="K73" s="85">
        <v>6.1791967044284198E-3</v>
      </c>
      <c r="L73" s="84">
        <v>388047189.97000003</v>
      </c>
    </row>
    <row r="74" spans="1:12">
      <c r="A74" s="22">
        <v>2022</v>
      </c>
      <c r="B74" s="23" t="s">
        <v>212</v>
      </c>
      <c r="C74" s="23">
        <v>366946428.00388294</v>
      </c>
      <c r="D74" s="23">
        <v>9905576.475403998</v>
      </c>
      <c r="E74" s="23">
        <v>6455312.0280129975</v>
      </c>
      <c r="F74" s="23">
        <v>3716195.3951249998</v>
      </c>
      <c r="G74" s="23">
        <v>971</v>
      </c>
      <c r="H74" s="23">
        <v>24</v>
      </c>
      <c r="I74" s="23">
        <v>19</v>
      </c>
      <c r="J74" s="23">
        <v>4</v>
      </c>
      <c r="K74" s="86">
        <v>6.1791967044284198E-3</v>
      </c>
      <c r="L74" s="23">
        <v>387243765.23999941</v>
      </c>
    </row>
    <row r="75" spans="1:12">
      <c r="A75" s="83">
        <v>2022</v>
      </c>
      <c r="B75" s="84" t="s">
        <v>213</v>
      </c>
      <c r="C75" s="84">
        <v>367523125.85006148</v>
      </c>
      <c r="D75" s="84">
        <v>12402676.980460001</v>
      </c>
      <c r="E75" s="84">
        <v>5995085.8195580067</v>
      </c>
      <c r="F75" s="84">
        <v>3692930.8147499994</v>
      </c>
      <c r="G75" s="84">
        <v>979</v>
      </c>
      <c r="H75" s="84">
        <v>29</v>
      </c>
      <c r="I75" s="84">
        <v>18</v>
      </c>
      <c r="J75" s="84">
        <v>6</v>
      </c>
      <c r="K75" s="85">
        <v>6.1791967044284198E-3</v>
      </c>
      <c r="L75" s="84">
        <v>387489867.03000051</v>
      </c>
    </row>
    <row r="76" spans="1:12">
      <c r="A76" s="22">
        <v>2022</v>
      </c>
      <c r="B76" s="23" t="s">
        <v>214</v>
      </c>
      <c r="C76" s="23">
        <v>362510765.66363788</v>
      </c>
      <c r="D76" s="23">
        <v>3979781.3317199992</v>
      </c>
      <c r="E76" s="23">
        <v>5128445.0973319998</v>
      </c>
      <c r="F76" s="23">
        <v>4040488.88</v>
      </c>
      <c r="G76" s="23">
        <v>967</v>
      </c>
      <c r="H76" s="23">
        <v>8</v>
      </c>
      <c r="I76" s="23">
        <v>20</v>
      </c>
      <c r="J76" s="23">
        <v>3</v>
      </c>
      <c r="K76" s="86">
        <v>6.1791967044284198E-3</v>
      </c>
      <c r="L76" s="23">
        <v>381756496.42999983</v>
      </c>
    </row>
    <row r="77" spans="1:12">
      <c r="A77" s="83">
        <v>2023</v>
      </c>
      <c r="B77" s="84" t="s">
        <v>203</v>
      </c>
      <c r="C77" s="84">
        <v>362464440.7107321</v>
      </c>
      <c r="D77" s="84">
        <v>14911006.07975</v>
      </c>
      <c r="E77" s="84">
        <v>6067237.1892149961</v>
      </c>
      <c r="F77" s="84">
        <v>8994111.0450489987</v>
      </c>
      <c r="G77" s="84">
        <v>977</v>
      </c>
      <c r="H77" s="84">
        <v>38</v>
      </c>
      <c r="I77" s="84">
        <v>23</v>
      </c>
      <c r="J77" s="84">
        <v>8</v>
      </c>
      <c r="K77" s="85">
        <v>8.1883316274309111E-3</v>
      </c>
      <c r="L77" s="84">
        <v>381650090.9000001</v>
      </c>
    </row>
    <row r="78" spans="1:12">
      <c r="A78" s="22">
        <v>2023</v>
      </c>
      <c r="B78" s="23" t="s">
        <v>204</v>
      </c>
      <c r="C78" s="23">
        <v>367254522.65205574</v>
      </c>
      <c r="D78" s="23">
        <v>9009192.9296600018</v>
      </c>
      <c r="E78" s="23">
        <v>5092493.4541359963</v>
      </c>
      <c r="F78" s="23">
        <v>2404092.5961249997</v>
      </c>
      <c r="G78" s="23">
        <v>984</v>
      </c>
      <c r="H78" s="23">
        <v>24</v>
      </c>
      <c r="I78" s="23">
        <v>15</v>
      </c>
      <c r="J78" s="23">
        <v>2</v>
      </c>
      <c r="K78" s="86">
        <v>2.0325203252032522E-3</v>
      </c>
      <c r="L78" s="23">
        <v>386640115.65999949</v>
      </c>
    </row>
    <row r="79" spans="1:12">
      <c r="A79" s="83">
        <v>2023</v>
      </c>
      <c r="B79" s="84" t="s">
        <v>205</v>
      </c>
      <c r="C79" s="84">
        <v>384902947.02366436</v>
      </c>
      <c r="D79" s="84">
        <v>24633760.546439007</v>
      </c>
      <c r="E79" s="84">
        <v>7248118.7579049934</v>
      </c>
      <c r="F79" s="84">
        <v>3858113.1072500004</v>
      </c>
      <c r="G79" s="84">
        <v>1036</v>
      </c>
      <c r="H79" s="84">
        <v>59</v>
      </c>
      <c r="I79" s="84">
        <v>5</v>
      </c>
      <c r="J79" s="84">
        <v>5</v>
      </c>
      <c r="K79" s="85">
        <v>4.8262548262548262E-3</v>
      </c>
      <c r="L79" s="84">
        <v>404383106.32999992</v>
      </c>
    </row>
    <row r="80" spans="1:12">
      <c r="A80" s="22">
        <v>2023</v>
      </c>
      <c r="B80" s="23" t="s">
        <v>206</v>
      </c>
      <c r="C80" s="23">
        <v>391415666.45364875</v>
      </c>
      <c r="D80" s="23">
        <v>8960403.264018001</v>
      </c>
      <c r="E80" s="23">
        <v>7354844.7347139893</v>
      </c>
      <c r="F80" s="23">
        <v>1567509.8037500004</v>
      </c>
      <c r="G80" s="23">
        <v>1047</v>
      </c>
      <c r="H80" s="23">
        <v>24</v>
      </c>
      <c r="I80" s="23">
        <v>12</v>
      </c>
      <c r="J80" s="23">
        <v>1</v>
      </c>
      <c r="K80" s="86">
        <v>9.5510983763132757E-4</v>
      </c>
      <c r="L80" s="23">
        <v>410618349.6899994</v>
      </c>
    </row>
    <row r="81" spans="1:12">
      <c r="A81" s="83">
        <v>2023</v>
      </c>
      <c r="B81" s="84" t="s">
        <v>207</v>
      </c>
      <c r="C81" s="84">
        <v>388329044.56790155</v>
      </c>
      <c r="D81" s="84">
        <v>11863076.730423002</v>
      </c>
      <c r="E81" s="84">
        <v>8201195.502159995</v>
      </c>
      <c r="F81" s="84">
        <v>7530974.1053130012</v>
      </c>
      <c r="G81" s="84">
        <v>1047</v>
      </c>
      <c r="H81" s="84">
        <v>23</v>
      </c>
      <c r="I81" s="84">
        <v>16</v>
      </c>
      <c r="J81" s="84">
        <v>7</v>
      </c>
      <c r="K81" s="85">
        <v>6.6857688634192934E-3</v>
      </c>
      <c r="L81" s="84">
        <v>407483170.24000013</v>
      </c>
    </row>
    <row r="82" spans="1:12">
      <c r="A82" s="22">
        <v>2023</v>
      </c>
      <c r="B82" s="23" t="s">
        <v>208</v>
      </c>
      <c r="C82" s="23">
        <v>388880796.3263483</v>
      </c>
      <c r="D82" s="23">
        <v>7754165.6601760006</v>
      </c>
      <c r="E82" s="23">
        <v>7193875.1398020023</v>
      </c>
      <c r="F82" s="23">
        <v>2014824.4157499997</v>
      </c>
      <c r="G82" s="23">
        <v>1058</v>
      </c>
      <c r="H82" s="23">
        <v>20</v>
      </c>
      <c r="I82" s="23">
        <v>9</v>
      </c>
      <c r="J82" s="23">
        <v>2</v>
      </c>
      <c r="K82" s="86">
        <v>1.890359168241966E-3</v>
      </c>
      <c r="L82" s="23">
        <v>408537079.41000068</v>
      </c>
    </row>
    <row r="83" spans="1:12">
      <c r="A83" s="83">
        <v>2023</v>
      </c>
      <c r="B83" s="84" t="s">
        <v>209</v>
      </c>
      <c r="C83" s="84">
        <v>380586304.7624262</v>
      </c>
      <c r="D83" s="84">
        <v>5916485.870000001</v>
      </c>
      <c r="E83" s="84">
        <v>6700732.6690870123</v>
      </c>
      <c r="F83" s="84">
        <v>2518171.1804269999</v>
      </c>
      <c r="G83" s="84">
        <v>1048</v>
      </c>
      <c r="H83" s="84">
        <v>14</v>
      </c>
      <c r="I83" s="84">
        <v>17</v>
      </c>
      <c r="J83" s="84">
        <v>3</v>
      </c>
      <c r="K83" s="85">
        <v>2.8625954198473282E-3</v>
      </c>
      <c r="L83" s="84">
        <v>399479046.64999992</v>
      </c>
    </row>
    <row r="84" spans="1:12">
      <c r="A84" s="22">
        <v>2023</v>
      </c>
      <c r="B84" s="23" t="s">
        <v>210</v>
      </c>
      <c r="C84" s="23">
        <v>376748410.84449089</v>
      </c>
      <c r="D84" s="23">
        <v>9048518.5980000012</v>
      </c>
      <c r="E84" s="23">
        <v>6995000.3714269986</v>
      </c>
      <c r="F84" s="23">
        <v>4797804.49</v>
      </c>
      <c r="G84" s="23">
        <v>1061</v>
      </c>
      <c r="H84" s="23">
        <v>26</v>
      </c>
      <c r="I84" s="23">
        <v>11</v>
      </c>
      <c r="J84" s="23">
        <v>4</v>
      </c>
      <c r="K84" s="86">
        <v>3.770028275212064E-3</v>
      </c>
      <c r="L84" s="23">
        <v>395514363.96000016</v>
      </c>
    </row>
    <row r="85" spans="1:12">
      <c r="A85" s="83">
        <v>2023</v>
      </c>
      <c r="B85" s="84" t="s">
        <v>211</v>
      </c>
      <c r="C85" s="84">
        <v>375644704.61773998</v>
      </c>
      <c r="D85" s="84">
        <v>6939971.9807499992</v>
      </c>
      <c r="E85" s="84">
        <v>6928317.7100280011</v>
      </c>
      <c r="F85" s="84">
        <v>1336132.9540000004</v>
      </c>
      <c r="G85" s="84">
        <v>1072</v>
      </c>
      <c r="H85" s="84">
        <v>19</v>
      </c>
      <c r="I85" s="84">
        <v>9</v>
      </c>
      <c r="J85" s="84">
        <v>1</v>
      </c>
      <c r="K85" s="85">
        <v>9.3283582089552237E-4</v>
      </c>
      <c r="L85" s="84">
        <v>394533191.48999989</v>
      </c>
    </row>
    <row r="86" spans="1:12">
      <c r="A86" s="22">
        <v>2023</v>
      </c>
      <c r="B86" s="23" t="s">
        <v>212</v>
      </c>
      <c r="C86" s="23">
        <v>382797963.77847594</v>
      </c>
      <c r="D86" s="23">
        <v>14166492.667874997</v>
      </c>
      <c r="E86" s="23">
        <v>9277843.8992319927</v>
      </c>
      <c r="F86" s="23">
        <v>1345998.7992499999</v>
      </c>
      <c r="G86" s="23">
        <v>1100</v>
      </c>
      <c r="H86" s="23">
        <v>41</v>
      </c>
      <c r="I86" s="23">
        <v>8</v>
      </c>
      <c r="J86" s="23">
        <v>3</v>
      </c>
      <c r="K86" s="86">
        <v>2.7272727272727275E-3</v>
      </c>
      <c r="L86" s="23">
        <v>404446823.43999964</v>
      </c>
    </row>
    <row r="87" spans="1:12">
      <c r="A87" s="83">
        <v>2023</v>
      </c>
      <c r="B87" s="84" t="s">
        <v>213</v>
      </c>
      <c r="C87" s="84">
        <v>385500513.02079374</v>
      </c>
      <c r="D87" s="84">
        <v>7287194.1749100015</v>
      </c>
      <c r="E87" s="84">
        <v>7390922.1116210157</v>
      </c>
      <c r="F87" s="84">
        <v>1361042.9351250003</v>
      </c>
      <c r="G87" s="84">
        <v>1110</v>
      </c>
      <c r="H87" s="84">
        <v>20</v>
      </c>
      <c r="I87" s="84">
        <v>9</v>
      </c>
      <c r="J87" s="84">
        <v>1</v>
      </c>
      <c r="K87" s="85">
        <v>9.0090090090090091E-4</v>
      </c>
      <c r="L87" s="84">
        <v>407854011.39999968</v>
      </c>
    </row>
    <row r="88" spans="1:12">
      <c r="A88" s="22">
        <v>2023</v>
      </c>
      <c r="B88" s="23" t="s">
        <v>214</v>
      </c>
      <c r="C88" s="23">
        <v>387031354.34994423</v>
      </c>
      <c r="D88" s="23">
        <v>7983037.9881250011</v>
      </c>
      <c r="E88" s="23">
        <v>6794903.5496769929</v>
      </c>
      <c r="F88" s="23">
        <v>2823367.0705490005</v>
      </c>
      <c r="G88" s="23">
        <v>1108</v>
      </c>
      <c r="H88" s="23">
        <v>17</v>
      </c>
      <c r="I88" s="23">
        <v>14</v>
      </c>
      <c r="J88" s="23">
        <v>2</v>
      </c>
      <c r="K88" s="86">
        <v>1.8050541516245488E-3</v>
      </c>
      <c r="L88" s="23">
        <v>409902596.05000055</v>
      </c>
    </row>
    <row r="89" spans="1:12">
      <c r="A89" s="83">
        <v>2024</v>
      </c>
      <c r="B89" s="84" t="s">
        <v>203</v>
      </c>
      <c r="C89" s="84">
        <v>391111856.4518041</v>
      </c>
      <c r="D89" s="84">
        <v>8795749.0977499988</v>
      </c>
      <c r="E89" s="84">
        <v>5913583.762671995</v>
      </c>
      <c r="F89" s="84">
        <v>1007923.8787500003</v>
      </c>
      <c r="G89" s="84">
        <v>1099</v>
      </c>
      <c r="H89" s="84">
        <v>23</v>
      </c>
      <c r="I89" s="84">
        <v>31</v>
      </c>
      <c r="J89" s="84">
        <v>0</v>
      </c>
      <c r="K89" s="87"/>
      <c r="L89" s="84">
        <v>415024560.62000048</v>
      </c>
    </row>
    <row r="90" spans="1:12">
      <c r="A90" s="22">
        <v>2024</v>
      </c>
      <c r="B90" s="23" t="s">
        <v>204</v>
      </c>
      <c r="C90" s="23">
        <v>396230893.81256825</v>
      </c>
      <c r="D90" s="23">
        <v>8258490.524375</v>
      </c>
      <c r="E90" s="23">
        <v>6384902.6447269963</v>
      </c>
      <c r="F90" s="23">
        <v>1406051.6686250004</v>
      </c>
      <c r="G90" s="23">
        <v>1098</v>
      </c>
      <c r="H90" s="23">
        <v>14</v>
      </c>
      <c r="I90" s="23">
        <v>12</v>
      </c>
      <c r="J90" s="23">
        <v>0</v>
      </c>
      <c r="K90" s="88"/>
      <c r="L90" s="23">
        <v>420404360.55000049</v>
      </c>
    </row>
    <row r="91" spans="1:12">
      <c r="A91" s="83">
        <v>2024</v>
      </c>
      <c r="B91" s="84" t="s">
        <v>205</v>
      </c>
      <c r="C91" s="84">
        <v>409534821.13347131</v>
      </c>
      <c r="D91" s="84">
        <v>18768675.439124998</v>
      </c>
      <c r="E91" s="84">
        <v>7338712.7365889987</v>
      </c>
      <c r="F91" s="84">
        <v>1233670.3038750004</v>
      </c>
      <c r="G91" s="84">
        <v>1127</v>
      </c>
      <c r="H91" s="84">
        <v>36</v>
      </c>
      <c r="I91" s="84">
        <v>7</v>
      </c>
      <c r="J91" s="84">
        <v>2</v>
      </c>
      <c r="K91" s="85">
        <v>1.7746228926353151E-3</v>
      </c>
      <c r="L91" s="84">
        <v>435369881.42000067</v>
      </c>
    </row>
    <row r="92" spans="1:12">
      <c r="A92" s="22">
        <v>2024</v>
      </c>
      <c r="B92" s="23" t="s">
        <v>206</v>
      </c>
      <c r="C92" s="23">
        <v>423919450.93601841</v>
      </c>
      <c r="D92" s="23">
        <v>25218258.653400004</v>
      </c>
      <c r="E92" s="23">
        <v>7411120.1024230039</v>
      </c>
      <c r="F92" s="23">
        <v>6867633.9248749977</v>
      </c>
      <c r="G92" s="23">
        <v>1163</v>
      </c>
      <c r="H92" s="23">
        <v>52</v>
      </c>
      <c r="I92" s="23">
        <v>13</v>
      </c>
      <c r="J92" s="23">
        <v>3</v>
      </c>
      <c r="K92" s="88">
        <v>2.5795356835769563E-3</v>
      </c>
      <c r="L92" s="23">
        <v>450322132.30000031</v>
      </c>
    </row>
    <row r="93" spans="1:12">
      <c r="A93" s="83">
        <v>2024</v>
      </c>
      <c r="B93" s="84" t="s">
        <v>207</v>
      </c>
      <c r="C93" s="84">
        <v>432487867.51083338</v>
      </c>
      <c r="D93" s="84">
        <v>13624801.233125001</v>
      </c>
      <c r="E93" s="84">
        <v>7390393.1918319874</v>
      </c>
      <c r="F93" s="84">
        <v>422752.98817500012</v>
      </c>
      <c r="G93" s="84">
        <v>1181</v>
      </c>
      <c r="H93" s="84">
        <v>24</v>
      </c>
      <c r="I93" s="84">
        <v>6</v>
      </c>
      <c r="J93" s="84">
        <v>0</v>
      </c>
      <c r="K93" s="85"/>
      <c r="L93" s="84">
        <v>458833141.89999896</v>
      </c>
    </row>
    <row r="94" spans="1:12">
      <c r="A94" s="22">
        <v>2024</v>
      </c>
      <c r="B94" s="23" t="s">
        <v>208</v>
      </c>
      <c r="C94" s="23">
        <v>443774930.77085006</v>
      </c>
      <c r="D94" s="23">
        <v>18935483.295000002</v>
      </c>
      <c r="E94" s="23">
        <v>8928048.4258689955</v>
      </c>
      <c r="F94" s="23"/>
      <c r="G94" s="23">
        <v>1197</v>
      </c>
      <c r="H94" s="23">
        <v>32</v>
      </c>
      <c r="I94" s="23"/>
      <c r="J94" s="23">
        <v>0</v>
      </c>
      <c r="K94" s="86"/>
      <c r="L94" s="23">
        <v>469643956.41999984</v>
      </c>
    </row>
    <row r="95" spans="1:12">
      <c r="A95" s="83">
        <v>2024</v>
      </c>
      <c r="B95" s="84" t="s">
        <v>209</v>
      </c>
      <c r="C95" s="84">
        <v>450629879.69501477</v>
      </c>
      <c r="D95" s="84">
        <v>12282583.200874999</v>
      </c>
      <c r="E95" s="84">
        <v>8233814.3538190043</v>
      </c>
      <c r="F95" s="84"/>
      <c r="G95" s="84">
        <v>1218</v>
      </c>
      <c r="H95" s="84">
        <v>23</v>
      </c>
      <c r="I95" s="84"/>
      <c r="J95" s="84">
        <v>0</v>
      </c>
      <c r="K95" s="85"/>
      <c r="L95" s="84">
        <v>477940492.95999998</v>
      </c>
    </row>
    <row r="96" spans="1:12">
      <c r="A96" s="22">
        <v>2024</v>
      </c>
      <c r="B96" s="23" t="s">
        <v>210</v>
      </c>
      <c r="C96" s="23">
        <v>462064266.27439201</v>
      </c>
      <c r="D96" s="23">
        <v>19498476.492124997</v>
      </c>
      <c r="E96" s="23">
        <v>8464046.4819899965</v>
      </c>
      <c r="F96" s="23"/>
      <c r="G96" s="23">
        <v>1243</v>
      </c>
      <c r="H96" s="23">
        <v>46</v>
      </c>
      <c r="I96" s="23"/>
      <c r="J96" s="23">
        <v>0</v>
      </c>
      <c r="K96" s="86"/>
      <c r="L96" s="23">
        <v>490334975.53000003</v>
      </c>
    </row>
    <row r="97" spans="1:12">
      <c r="A97" s="83">
        <v>2024</v>
      </c>
      <c r="B97" s="84" t="s">
        <v>211</v>
      </c>
      <c r="C97" s="84">
        <v>472262196.53279746</v>
      </c>
      <c r="D97" s="84">
        <v>15377508.088595999</v>
      </c>
      <c r="E97" s="84">
        <v>7949794.6265710024</v>
      </c>
      <c r="F97" s="84"/>
      <c r="G97" s="84">
        <v>1262</v>
      </c>
      <c r="H97" s="84">
        <v>32</v>
      </c>
      <c r="I97" s="84"/>
      <c r="J97" s="84">
        <v>0</v>
      </c>
      <c r="K97" s="85"/>
      <c r="L97" s="84">
        <v>500858254.01999962</v>
      </c>
    </row>
    <row r="98" spans="1:12">
      <c r="A98" s="22">
        <v>2024</v>
      </c>
      <c r="B98" s="23" t="s">
        <v>212</v>
      </c>
      <c r="C98" s="23">
        <v>481560384.43049115</v>
      </c>
      <c r="D98" s="23">
        <v>18810521.686874993</v>
      </c>
      <c r="E98" s="23">
        <v>8312731.8659659913</v>
      </c>
      <c r="F98" s="23">
        <v>0</v>
      </c>
      <c r="G98" s="23">
        <v>1291</v>
      </c>
      <c r="H98" s="23">
        <v>47</v>
      </c>
      <c r="I98" s="23">
        <v>11</v>
      </c>
      <c r="J98" s="23">
        <v>3</v>
      </c>
      <c r="K98" s="86">
        <v>2.3237800154918666E-3</v>
      </c>
      <c r="L98" s="23">
        <v>512775070.3599993</v>
      </c>
    </row>
    <row r="99" spans="1:12">
      <c r="A99" s="83">
        <v>2024</v>
      </c>
      <c r="B99" s="84" t="s">
        <v>213</v>
      </c>
      <c r="C99" s="84">
        <v>492002368.38081187</v>
      </c>
      <c r="D99" s="84">
        <v>16046315.748500003</v>
      </c>
      <c r="E99" s="84">
        <v>7948197.9013769934</v>
      </c>
      <c r="F99" s="84">
        <v>3858542.9593040003</v>
      </c>
      <c r="G99" s="84">
        <v>1311</v>
      </c>
      <c r="H99" s="84">
        <v>40</v>
      </c>
      <c r="I99" s="84">
        <v>16</v>
      </c>
      <c r="J99" s="84">
        <v>2</v>
      </c>
      <c r="K99" s="85">
        <v>1.5255530129672007E-3</v>
      </c>
      <c r="L99" s="84">
        <v>524922970.69000012</v>
      </c>
    </row>
    <row r="100" spans="1:12">
      <c r="A100" s="22">
        <v>2024</v>
      </c>
      <c r="B100" s="23" t="s">
        <v>214</v>
      </c>
      <c r="C100" s="23">
        <v>495658207.46769458</v>
      </c>
      <c r="D100" s="23">
        <v>5618957.9150000019</v>
      </c>
      <c r="E100" s="23">
        <v>9113491.0579839908</v>
      </c>
      <c r="F100" s="23">
        <v>2123276.0691250004</v>
      </c>
      <c r="G100" s="23">
        <v>1321</v>
      </c>
      <c r="H100" s="23">
        <v>20</v>
      </c>
      <c r="I100" s="23">
        <v>9</v>
      </c>
      <c r="J100" s="23">
        <v>2</v>
      </c>
      <c r="K100" s="86">
        <v>1.514004542013626E-3</v>
      </c>
      <c r="L100" s="23">
        <v>528706258.86999899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792737-FCBA-40C7-AD09-DE1F61017C95}">
  <sheetPr codeName="Planilha14">
    <tabColor theme="0"/>
  </sheetPr>
  <dimension ref="A1:CH61"/>
  <sheetViews>
    <sheetView workbookViewId="0">
      <selection sqref="A1:XFD1048576"/>
    </sheetView>
  </sheetViews>
  <sheetFormatPr defaultColWidth="0" defaultRowHeight="15" customHeight="1" zeroHeight="1"/>
  <cols>
    <col min="1" max="1" width="17" style="128" customWidth="1"/>
    <col min="2" max="2" width="19" style="124" customWidth="1"/>
    <col min="3" max="3" width="20.5546875" style="124" customWidth="1"/>
    <col min="4" max="4" width="20.44140625" style="124" customWidth="1"/>
    <col min="5" max="5" width="17.77734375" style="124" customWidth="1"/>
    <col min="6" max="6" width="23.44140625" style="124" customWidth="1"/>
    <col min="7" max="8" width="11" style="124" hidden="1" customWidth="1"/>
    <col min="9" max="11" width="10.77734375" style="124" hidden="1" customWidth="1"/>
    <col min="12" max="12" width="9.5546875" style="124" hidden="1" customWidth="1"/>
    <col min="13" max="16" width="10.77734375" style="124" hidden="1" customWidth="1"/>
    <col min="17" max="17" width="15.44140625" style="124" hidden="1" customWidth="1"/>
    <col min="18" max="59" width="15.44140625" style="123" hidden="1" customWidth="1"/>
    <col min="60" max="83" width="15.44140625" style="11" hidden="1" customWidth="1"/>
    <col min="84" max="86" width="0" style="11" hidden="1" customWidth="1"/>
    <col min="87" max="16384" width="15.77734375" style="11" hidden="1"/>
  </cols>
  <sheetData>
    <row r="1" spans="1:59" ht="10.050000000000001" customHeight="1">
      <c r="A1" s="10"/>
      <c r="B1" s="10"/>
      <c r="C1" s="10"/>
      <c r="D1" s="10"/>
      <c r="E1" s="10"/>
      <c r="F1" s="10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  <c r="AM1" s="11"/>
      <c r="AN1" s="11"/>
      <c r="AO1" s="11"/>
      <c r="AP1" s="11"/>
      <c r="AQ1" s="11"/>
      <c r="AR1" s="11"/>
      <c r="AS1" s="11"/>
      <c r="AT1" s="11"/>
      <c r="AU1" s="11"/>
      <c r="AV1" s="11"/>
      <c r="AW1" s="11"/>
      <c r="AX1" s="11"/>
      <c r="AY1" s="11"/>
      <c r="AZ1" s="11"/>
      <c r="BA1" s="11"/>
      <c r="BB1" s="11"/>
      <c r="BC1" s="11"/>
      <c r="BD1" s="11"/>
      <c r="BE1" s="11"/>
      <c r="BF1" s="11"/>
      <c r="BG1" s="11"/>
    </row>
    <row r="2" spans="1:59" ht="15" customHeight="1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  <c r="AH2" s="11"/>
      <c r="AI2" s="11"/>
      <c r="AJ2" s="11"/>
      <c r="AK2" s="11"/>
      <c r="AL2" s="11"/>
      <c r="AM2" s="11"/>
      <c r="AN2" s="11"/>
      <c r="AO2" s="11"/>
      <c r="AP2" s="11"/>
      <c r="AQ2" s="11"/>
      <c r="AR2" s="11"/>
      <c r="AS2" s="11"/>
      <c r="AT2" s="11"/>
      <c r="AU2" s="11"/>
      <c r="AV2" s="11"/>
      <c r="AW2" s="11"/>
      <c r="AX2" s="11"/>
      <c r="AY2" s="11"/>
      <c r="AZ2" s="11"/>
      <c r="BA2" s="11"/>
      <c r="BB2" s="11"/>
      <c r="BC2" s="11"/>
      <c r="BD2" s="11"/>
      <c r="BE2" s="11"/>
      <c r="BF2" s="11"/>
      <c r="BG2" s="11"/>
    </row>
    <row r="3" spans="1:59" ht="15" customHeight="1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  <c r="AD3" s="11"/>
      <c r="AE3" s="11"/>
      <c r="AF3" s="11"/>
      <c r="AG3" s="11"/>
      <c r="AH3" s="11"/>
      <c r="AI3" s="11"/>
      <c r="AJ3" s="11"/>
      <c r="AK3" s="11"/>
      <c r="AL3" s="11"/>
      <c r="AM3" s="11"/>
      <c r="AN3" s="11"/>
      <c r="AO3" s="11"/>
      <c r="AP3" s="11"/>
      <c r="AQ3" s="11"/>
      <c r="AR3" s="11"/>
      <c r="AS3" s="11"/>
      <c r="AT3" s="11"/>
      <c r="AU3" s="11"/>
      <c r="AV3" s="11"/>
      <c r="AW3" s="11"/>
      <c r="AX3" s="11"/>
      <c r="AY3" s="11"/>
      <c r="AZ3" s="11"/>
      <c r="BA3" s="11"/>
      <c r="BB3" s="11"/>
      <c r="BC3" s="11"/>
      <c r="BD3" s="11"/>
      <c r="BE3" s="11"/>
      <c r="BF3" s="11"/>
      <c r="BG3" s="11"/>
    </row>
    <row r="4" spans="1:59" ht="15" customHeight="1">
      <c r="A4" s="11"/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  <c r="AF4" s="11"/>
      <c r="AG4" s="11"/>
      <c r="AH4" s="11"/>
      <c r="AI4" s="11"/>
      <c r="AJ4" s="11"/>
      <c r="AK4" s="11"/>
      <c r="AL4" s="11"/>
      <c r="AM4" s="11"/>
      <c r="AN4" s="11"/>
      <c r="AO4" s="11"/>
      <c r="AP4" s="11"/>
      <c r="AQ4" s="11"/>
      <c r="AR4" s="11"/>
      <c r="AS4" s="11"/>
      <c r="AT4" s="11"/>
      <c r="AU4" s="11"/>
      <c r="AV4" s="11"/>
      <c r="AW4" s="11"/>
      <c r="AX4" s="11"/>
      <c r="AY4" s="11"/>
      <c r="AZ4" s="11"/>
      <c r="BA4" s="11"/>
      <c r="BB4" s="11"/>
      <c r="BC4" s="11"/>
      <c r="BD4" s="11"/>
      <c r="BE4" s="11"/>
      <c r="BF4" s="11"/>
      <c r="BG4" s="11"/>
    </row>
    <row r="5" spans="1:59" ht="15" customHeight="1">
      <c r="A5" s="11"/>
      <c r="B5" s="11"/>
      <c r="C5" s="11"/>
      <c r="D5" s="11"/>
      <c r="E5" s="11"/>
      <c r="F5" s="11"/>
      <c r="G5" s="11"/>
      <c r="H5" s="11"/>
      <c r="I5" s="11"/>
      <c r="J5" s="11"/>
      <c r="K5" s="12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  <c r="AD5" s="11"/>
      <c r="AE5" s="11"/>
      <c r="AF5" s="11"/>
      <c r="AG5" s="11"/>
      <c r="AH5" s="11"/>
      <c r="AI5" s="11"/>
      <c r="AJ5" s="11"/>
      <c r="AK5" s="11"/>
      <c r="AL5" s="11"/>
      <c r="AM5" s="11"/>
      <c r="AN5" s="11"/>
      <c r="AO5" s="11"/>
      <c r="AP5" s="11"/>
      <c r="AQ5" s="11"/>
      <c r="AR5" s="11"/>
      <c r="AS5" s="11"/>
      <c r="AT5" s="11"/>
      <c r="AU5" s="11"/>
      <c r="AV5" s="11"/>
      <c r="AW5" s="11"/>
      <c r="AX5" s="11"/>
      <c r="AY5" s="11"/>
      <c r="AZ5" s="11"/>
      <c r="BA5" s="11"/>
      <c r="BB5" s="11"/>
      <c r="BC5" s="11"/>
      <c r="BD5" s="11"/>
      <c r="BE5" s="11"/>
      <c r="BF5" s="11"/>
      <c r="BG5" s="11"/>
    </row>
    <row r="6" spans="1:59" ht="15" customHeight="1">
      <c r="A6" s="11"/>
      <c r="B6" s="11"/>
      <c r="C6" s="11"/>
      <c r="D6" s="11"/>
      <c r="E6" s="11"/>
      <c r="F6" s="11"/>
      <c r="G6" s="11"/>
      <c r="H6" s="11"/>
      <c r="I6" s="11"/>
      <c r="J6" s="11"/>
      <c r="K6" s="12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</row>
    <row r="7" spans="1:59" ht="10.050000000000001" customHeight="1">
      <c r="A7" s="10"/>
      <c r="B7" s="10"/>
      <c r="C7" s="10"/>
      <c r="D7" s="10"/>
      <c r="E7" s="10"/>
      <c r="F7" s="10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  <c r="V7" s="11"/>
      <c r="W7" s="11"/>
      <c r="X7" s="11"/>
      <c r="Y7" s="11"/>
      <c r="Z7" s="11"/>
      <c r="AA7" s="11"/>
      <c r="AB7" s="11"/>
      <c r="AC7" s="11"/>
      <c r="AD7" s="11"/>
      <c r="AE7" s="11"/>
      <c r="AF7" s="11"/>
      <c r="AG7" s="11"/>
      <c r="AH7" s="11"/>
      <c r="AI7" s="11"/>
      <c r="AJ7" s="11"/>
      <c r="AK7" s="11"/>
      <c r="AL7" s="11"/>
      <c r="AM7" s="11"/>
      <c r="AN7" s="11"/>
      <c r="AO7" s="11"/>
      <c r="AP7" s="11"/>
      <c r="AQ7" s="11"/>
      <c r="AR7" s="11"/>
      <c r="AS7" s="11"/>
      <c r="AT7" s="11"/>
      <c r="AU7" s="11"/>
      <c r="AV7" s="11"/>
      <c r="AW7" s="11"/>
      <c r="AX7" s="11"/>
      <c r="AY7" s="11"/>
      <c r="AZ7" s="11"/>
      <c r="BA7" s="11"/>
      <c r="BB7" s="11"/>
      <c r="BC7" s="11"/>
      <c r="BD7" s="11"/>
      <c r="BE7" s="11"/>
      <c r="BF7" s="11"/>
      <c r="BG7" s="11"/>
    </row>
    <row r="8" spans="1:59" ht="6.75" customHeight="1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3"/>
      <c r="T8" s="13"/>
      <c r="U8" s="13"/>
      <c r="V8" s="13"/>
      <c r="W8" s="13"/>
      <c r="X8" s="13"/>
      <c r="Y8" s="13"/>
      <c r="Z8" s="13"/>
      <c r="AA8" s="13"/>
      <c r="AB8" s="13"/>
      <c r="AC8" s="13"/>
      <c r="AD8" s="13"/>
      <c r="AE8" s="13"/>
      <c r="AF8" s="13"/>
      <c r="AG8" s="13"/>
      <c r="AH8" s="13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1"/>
      <c r="BG8" s="11"/>
    </row>
    <row r="9" spans="1:59" s="16" customFormat="1" ht="44.25" customHeight="1">
      <c r="A9" s="126" t="s">
        <v>378</v>
      </c>
      <c r="B9" s="245" t="s">
        <v>379</v>
      </c>
      <c r="C9" s="127" t="s">
        <v>380</v>
      </c>
      <c r="D9" s="127" t="s">
        <v>381</v>
      </c>
      <c r="E9" s="127" t="s">
        <v>382</v>
      </c>
      <c r="F9" s="127" t="s">
        <v>383</v>
      </c>
      <c r="G9" s="125"/>
      <c r="H9" s="125"/>
      <c r="I9" s="125"/>
      <c r="J9" s="125"/>
      <c r="K9" s="125"/>
      <c r="L9" s="125"/>
      <c r="M9" s="125"/>
      <c r="N9" s="125"/>
      <c r="O9" s="125"/>
      <c r="P9" s="125"/>
      <c r="Q9" s="125"/>
      <c r="R9" s="125"/>
      <c r="S9" s="125"/>
      <c r="T9" s="125"/>
      <c r="U9" s="125"/>
      <c r="V9" s="125"/>
      <c r="W9" s="125"/>
      <c r="X9" s="125"/>
      <c r="Y9" s="125"/>
      <c r="Z9" s="125"/>
      <c r="AA9" s="125"/>
      <c r="AB9" s="125"/>
      <c r="AC9" s="125"/>
      <c r="AD9" s="125"/>
      <c r="AE9" s="125"/>
      <c r="AF9" s="125"/>
      <c r="AG9" s="125"/>
      <c r="AH9" s="125"/>
      <c r="AI9" s="125"/>
      <c r="AJ9" s="125"/>
      <c r="AK9" s="125"/>
      <c r="AL9" s="125"/>
      <c r="AM9" s="125"/>
      <c r="AN9" s="125"/>
      <c r="AO9" s="125"/>
      <c r="AP9" s="125"/>
      <c r="AQ9" s="125"/>
      <c r="AR9" s="125"/>
      <c r="AS9" s="125"/>
      <c r="AT9" s="125"/>
      <c r="AU9" s="125"/>
      <c r="AV9" s="125"/>
      <c r="AW9" s="125"/>
      <c r="AX9" s="125"/>
      <c r="AY9" s="125"/>
      <c r="AZ9" s="125"/>
      <c r="BA9" s="125"/>
      <c r="BB9" s="125"/>
      <c r="BC9" s="125"/>
      <c r="BD9" s="125"/>
      <c r="BE9" s="125"/>
      <c r="BF9" s="125"/>
      <c r="BG9" s="125"/>
    </row>
    <row r="10" spans="1:59" s="21" customFormat="1" ht="14.1" customHeight="1">
      <c r="A10" s="141">
        <v>2007</v>
      </c>
      <c r="B10" s="142" t="s">
        <v>386</v>
      </c>
      <c r="C10" s="142" t="s">
        <v>404</v>
      </c>
      <c r="D10" s="143">
        <v>10906536</v>
      </c>
      <c r="E10" s="143">
        <v>7.0000000000000007E-2</v>
      </c>
      <c r="F10" s="143" t="s">
        <v>384</v>
      </c>
    </row>
    <row r="11" spans="1:59" ht="15" customHeight="1">
      <c r="A11" s="144">
        <v>2008</v>
      </c>
      <c r="B11" s="145" t="s">
        <v>387</v>
      </c>
      <c r="C11" s="145" t="s">
        <v>405</v>
      </c>
      <c r="D11" s="146">
        <v>18187370</v>
      </c>
      <c r="E11" s="146">
        <v>0.13</v>
      </c>
      <c r="F11" s="146" t="s">
        <v>384</v>
      </c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  <c r="Z11" s="11"/>
      <c r="AA11" s="11"/>
      <c r="AB11" s="11"/>
      <c r="AC11" s="11"/>
      <c r="AD11" s="11"/>
      <c r="AE11" s="11"/>
      <c r="AF11" s="11"/>
      <c r="AG11" s="11"/>
      <c r="AH11" s="11"/>
      <c r="AI11" s="11"/>
      <c r="AJ11" s="11"/>
      <c r="AK11" s="11"/>
      <c r="AL11" s="11"/>
      <c r="AM11" s="11"/>
      <c r="AN11" s="11"/>
      <c r="AO11" s="11"/>
      <c r="AP11" s="11"/>
      <c r="AQ11" s="11"/>
      <c r="AR11" s="11"/>
      <c r="AS11" s="11"/>
      <c r="AT11" s="11"/>
      <c r="AU11" s="11"/>
      <c r="AV11" s="11"/>
      <c r="AW11" s="11"/>
      <c r="AX11" s="11"/>
      <c r="AY11" s="11"/>
      <c r="AZ11" s="11"/>
      <c r="BA11" s="11"/>
      <c r="BB11" s="11"/>
      <c r="BC11" s="11"/>
      <c r="BD11" s="11"/>
      <c r="BE11" s="11"/>
      <c r="BF11" s="11"/>
      <c r="BG11" s="11"/>
    </row>
    <row r="12" spans="1:59" ht="15" customHeight="1">
      <c r="A12" s="141">
        <v>2009</v>
      </c>
      <c r="B12" s="142" t="s">
        <v>388</v>
      </c>
      <c r="C12" s="142" t="s">
        <v>406</v>
      </c>
      <c r="D12" s="143">
        <v>38696405</v>
      </c>
      <c r="E12" s="143">
        <v>0.27</v>
      </c>
      <c r="F12" s="143" t="s">
        <v>384</v>
      </c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  <c r="V12" s="11"/>
      <c r="W12" s="11"/>
      <c r="X12" s="11"/>
      <c r="Y12" s="11"/>
      <c r="Z12" s="11"/>
      <c r="AA12" s="11"/>
      <c r="AB12" s="11"/>
      <c r="AC12" s="11"/>
      <c r="AD12" s="11"/>
      <c r="AE12" s="11"/>
      <c r="AF12" s="11"/>
      <c r="AG12" s="11"/>
      <c r="AH12" s="11"/>
      <c r="AI12" s="11"/>
      <c r="AJ12" s="11"/>
      <c r="AK12" s="11"/>
      <c r="AL12" s="11"/>
      <c r="AM12" s="11"/>
      <c r="AN12" s="11"/>
      <c r="AO12" s="11"/>
      <c r="AP12" s="11"/>
      <c r="AQ12" s="11"/>
      <c r="AR12" s="11"/>
      <c r="AS12" s="11"/>
      <c r="AT12" s="11"/>
      <c r="AU12" s="11"/>
      <c r="AV12" s="11"/>
      <c r="AW12" s="11"/>
      <c r="AX12" s="11"/>
      <c r="AY12" s="11"/>
      <c r="AZ12" s="11"/>
      <c r="BA12" s="11"/>
      <c r="BB12" s="11"/>
      <c r="BC12" s="11"/>
      <c r="BD12" s="11"/>
      <c r="BE12" s="11"/>
      <c r="BF12" s="11"/>
      <c r="BG12" s="11"/>
    </row>
    <row r="13" spans="1:59" ht="15" customHeight="1">
      <c r="A13" s="144">
        <v>2010</v>
      </c>
      <c r="B13" s="145" t="s">
        <v>389</v>
      </c>
      <c r="C13" s="145" t="s">
        <v>407</v>
      </c>
      <c r="D13" s="146">
        <v>57886523</v>
      </c>
      <c r="E13" s="146">
        <v>0.39</v>
      </c>
      <c r="F13" s="146" t="s">
        <v>384</v>
      </c>
      <c r="G13" s="11"/>
      <c r="H13" s="11"/>
      <c r="I13" s="114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  <c r="V13" s="11"/>
      <c r="W13" s="11"/>
      <c r="X13" s="11"/>
      <c r="Y13" s="11"/>
      <c r="Z13" s="11"/>
      <c r="AA13" s="11"/>
      <c r="AB13" s="11"/>
      <c r="AC13" s="11"/>
      <c r="AD13" s="11"/>
      <c r="AE13" s="11"/>
      <c r="AF13" s="11"/>
      <c r="AG13" s="11"/>
      <c r="AH13" s="11"/>
      <c r="AI13" s="11"/>
      <c r="AJ13" s="11"/>
      <c r="AK13" s="11"/>
      <c r="AL13" s="11"/>
      <c r="AM13" s="11"/>
      <c r="AN13" s="11"/>
      <c r="AO13" s="11"/>
      <c r="AP13" s="11"/>
      <c r="AQ13" s="11"/>
      <c r="AR13" s="11"/>
      <c r="AS13" s="11"/>
      <c r="AT13" s="11"/>
      <c r="AU13" s="11"/>
      <c r="AV13" s="11"/>
      <c r="AW13" s="11"/>
      <c r="AX13" s="11"/>
      <c r="AY13" s="11"/>
      <c r="AZ13" s="11"/>
      <c r="BA13" s="11"/>
      <c r="BB13" s="11"/>
      <c r="BC13" s="11"/>
      <c r="BD13" s="11"/>
      <c r="BE13" s="11"/>
      <c r="BF13" s="11"/>
      <c r="BG13" s="11"/>
    </row>
    <row r="14" spans="1:59" ht="15" customHeight="1">
      <c r="A14" s="141">
        <v>2011</v>
      </c>
      <c r="B14" s="142" t="s">
        <v>390</v>
      </c>
      <c r="C14" s="142" t="s">
        <v>408</v>
      </c>
      <c r="D14" s="143">
        <v>78129748</v>
      </c>
      <c r="E14" s="143">
        <v>0.53</v>
      </c>
      <c r="F14" s="143" t="s">
        <v>384</v>
      </c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  <c r="V14" s="11"/>
      <c r="W14" s="11"/>
      <c r="X14" s="11"/>
      <c r="Y14" s="11"/>
      <c r="Z14" s="11"/>
      <c r="AA14" s="11"/>
      <c r="AB14" s="11"/>
      <c r="AC14" s="11"/>
      <c r="AD14" s="11"/>
      <c r="AE14" s="11"/>
      <c r="AF14" s="11"/>
      <c r="AG14" s="11"/>
      <c r="AH14" s="11"/>
      <c r="AI14" s="11"/>
      <c r="AJ14" s="11"/>
      <c r="AK14" s="11"/>
      <c r="AL14" s="11"/>
      <c r="AM14" s="11"/>
      <c r="AN14" s="11"/>
      <c r="AO14" s="11"/>
      <c r="AP14" s="11"/>
      <c r="AQ14" s="11"/>
      <c r="AR14" s="11"/>
      <c r="AS14" s="11"/>
      <c r="AT14" s="11"/>
      <c r="AU14" s="11"/>
      <c r="AV14" s="11"/>
      <c r="AW14" s="11"/>
      <c r="AX14" s="11"/>
      <c r="AY14" s="11"/>
      <c r="AZ14" s="11"/>
      <c r="BA14" s="11"/>
      <c r="BB14" s="11"/>
      <c r="BC14" s="11"/>
      <c r="BD14" s="11"/>
      <c r="BE14" s="11"/>
      <c r="BF14" s="11"/>
      <c r="BG14" s="11"/>
    </row>
    <row r="15" spans="1:59" ht="15" customHeight="1">
      <c r="A15" s="144">
        <v>2012</v>
      </c>
      <c r="B15" s="145" t="s">
        <v>391</v>
      </c>
      <c r="C15" s="145" t="s">
        <v>409</v>
      </c>
      <c r="D15" s="146">
        <v>79839547</v>
      </c>
      <c r="E15" s="146">
        <v>0.54</v>
      </c>
      <c r="F15" s="146" t="s">
        <v>384</v>
      </c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  <c r="V15" s="11"/>
      <c r="W15" s="11"/>
      <c r="X15" s="11"/>
      <c r="Y15" s="11"/>
      <c r="Z15" s="11"/>
      <c r="AA15" s="11"/>
      <c r="AB15" s="11"/>
      <c r="AC15" s="11"/>
      <c r="AD15" s="11"/>
      <c r="AE15" s="11"/>
      <c r="AF15" s="11"/>
      <c r="AG15" s="11"/>
      <c r="AH15" s="11"/>
      <c r="AI15" s="11"/>
      <c r="AJ15" s="11"/>
      <c r="AK15" s="11"/>
      <c r="AL15" s="11"/>
      <c r="AM15" s="11"/>
      <c r="AN15" s="11"/>
      <c r="AO15" s="11"/>
      <c r="AP15" s="11"/>
      <c r="AQ15" s="11"/>
      <c r="AR15" s="11"/>
      <c r="AS15" s="11"/>
      <c r="AT15" s="11"/>
      <c r="AU15" s="11"/>
      <c r="AV15" s="11"/>
      <c r="AW15" s="11"/>
      <c r="AX15" s="11"/>
      <c r="AY15" s="11"/>
      <c r="AZ15" s="11"/>
      <c r="BA15" s="11"/>
      <c r="BB15" s="11"/>
      <c r="BC15" s="11"/>
      <c r="BD15" s="11"/>
      <c r="BE15" s="11"/>
      <c r="BF15" s="11"/>
      <c r="BG15" s="11"/>
    </row>
    <row r="16" spans="1:59" ht="15" customHeight="1">
      <c r="A16" s="141">
        <v>2013</v>
      </c>
      <c r="B16" s="142" t="s">
        <v>392</v>
      </c>
      <c r="C16" s="142" t="s">
        <v>410</v>
      </c>
      <c r="D16" s="143">
        <v>139171828</v>
      </c>
      <c r="E16" s="143">
        <v>0.95</v>
      </c>
      <c r="F16" s="143" t="s">
        <v>384</v>
      </c>
      <c r="G16" s="11"/>
      <c r="H16" s="11"/>
      <c r="I16" s="11"/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/>
      <c r="U16" s="11"/>
      <c r="V16" s="11"/>
      <c r="W16" s="11"/>
      <c r="X16" s="11"/>
      <c r="Y16" s="11"/>
      <c r="Z16" s="11"/>
      <c r="AA16" s="11"/>
      <c r="AB16" s="11"/>
      <c r="AC16" s="11"/>
      <c r="AD16" s="11"/>
      <c r="AE16" s="11"/>
      <c r="AF16" s="11"/>
      <c r="AG16" s="11"/>
      <c r="AH16" s="11"/>
      <c r="AI16" s="11"/>
      <c r="AJ16" s="11"/>
      <c r="AK16" s="11"/>
      <c r="AL16" s="11"/>
      <c r="AM16" s="11"/>
      <c r="AN16" s="11"/>
      <c r="AO16" s="11"/>
      <c r="AP16" s="11"/>
      <c r="AQ16" s="11"/>
      <c r="AR16" s="11"/>
      <c r="AS16" s="11"/>
      <c r="AT16" s="11"/>
      <c r="AU16" s="11"/>
      <c r="AV16" s="11"/>
      <c r="AW16" s="11"/>
      <c r="AX16" s="11"/>
      <c r="AY16" s="11"/>
      <c r="AZ16" s="11"/>
      <c r="BA16" s="11"/>
      <c r="BB16" s="11"/>
      <c r="BC16" s="11"/>
      <c r="BD16" s="11"/>
      <c r="BE16" s="11"/>
      <c r="BF16" s="11"/>
      <c r="BG16" s="11"/>
    </row>
    <row r="17" spans="1:59" ht="15" customHeight="1">
      <c r="A17" s="144">
        <v>2014</v>
      </c>
      <c r="B17" s="145" t="s">
        <v>393</v>
      </c>
      <c r="C17" s="145">
        <v>42192</v>
      </c>
      <c r="D17" s="146">
        <v>162651958</v>
      </c>
      <c r="E17" s="146">
        <v>1.1100000000000001</v>
      </c>
      <c r="F17" s="146" t="s">
        <v>384</v>
      </c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1"/>
      <c r="AA17" s="11"/>
      <c r="AB17" s="11"/>
      <c r="AC17" s="11"/>
      <c r="AD17" s="11"/>
      <c r="AE17" s="11"/>
      <c r="AF17" s="11"/>
      <c r="AG17" s="11"/>
      <c r="AH17" s="11"/>
      <c r="AI17" s="11"/>
      <c r="AJ17" s="11"/>
      <c r="AK17" s="11"/>
      <c r="AL17" s="11"/>
      <c r="AM17" s="11"/>
      <c r="AN17" s="11"/>
      <c r="AO17" s="11"/>
      <c r="AP17" s="11"/>
      <c r="AQ17" s="11"/>
      <c r="AR17" s="11"/>
      <c r="AS17" s="11"/>
      <c r="AT17" s="11"/>
      <c r="AU17" s="11"/>
      <c r="AV17" s="11"/>
      <c r="AW17" s="11"/>
      <c r="AX17" s="11"/>
      <c r="AY17" s="11"/>
      <c r="AZ17" s="11"/>
      <c r="BA17" s="11"/>
      <c r="BB17" s="11"/>
      <c r="BC17" s="11"/>
      <c r="BD17" s="11"/>
      <c r="BE17" s="11"/>
      <c r="BF17" s="11"/>
      <c r="BG17" s="11"/>
    </row>
    <row r="18" spans="1:59" ht="15" customHeight="1">
      <c r="A18" s="141">
        <v>2015</v>
      </c>
      <c r="B18" s="142" t="s">
        <v>394</v>
      </c>
      <c r="C18" s="142">
        <v>42648</v>
      </c>
      <c r="D18" s="143">
        <v>155452472</v>
      </c>
      <c r="E18" s="143">
        <v>0.99</v>
      </c>
      <c r="F18" s="143" t="s">
        <v>384</v>
      </c>
      <c r="G18" s="11"/>
      <c r="H18" s="11"/>
      <c r="I18" s="11"/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  <c r="V18" s="11"/>
      <c r="W18" s="11"/>
      <c r="X18" s="11"/>
      <c r="Y18" s="11"/>
      <c r="Z18" s="11"/>
      <c r="AA18" s="11"/>
      <c r="AB18" s="11"/>
      <c r="AC18" s="11"/>
      <c r="AD18" s="11"/>
      <c r="AE18" s="11"/>
      <c r="AF18" s="11"/>
      <c r="AG18" s="11"/>
      <c r="AH18" s="11"/>
      <c r="AI18" s="11"/>
      <c r="AJ18" s="11"/>
      <c r="AK18" s="11"/>
      <c r="AL18" s="11"/>
      <c r="AM18" s="11"/>
      <c r="AN18" s="11"/>
      <c r="AO18" s="11"/>
      <c r="AP18" s="11"/>
      <c r="AQ18" s="11"/>
      <c r="AR18" s="11"/>
      <c r="AS18" s="11"/>
      <c r="AT18" s="11"/>
      <c r="AU18" s="11"/>
      <c r="AV18" s="11"/>
      <c r="AW18" s="11"/>
      <c r="AX18" s="11"/>
      <c r="AY18" s="11"/>
      <c r="AZ18" s="11"/>
      <c r="BA18" s="11"/>
      <c r="BB18" s="11"/>
      <c r="BC18" s="11"/>
      <c r="BD18" s="11"/>
      <c r="BE18" s="11"/>
      <c r="BF18" s="11"/>
      <c r="BG18" s="11"/>
    </row>
    <row r="19" spans="1:59" ht="15" customHeight="1">
      <c r="A19" s="144">
        <v>2016</v>
      </c>
      <c r="B19" s="145" t="s">
        <v>395</v>
      </c>
      <c r="C19" s="145" t="s">
        <v>411</v>
      </c>
      <c r="D19" s="146">
        <v>180213662</v>
      </c>
      <c r="E19" s="146">
        <v>1.0900000000000001</v>
      </c>
      <c r="F19" s="146" t="s">
        <v>384</v>
      </c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  <c r="V19" s="11"/>
      <c r="W19" s="11"/>
      <c r="X19" s="11"/>
      <c r="Y19" s="11"/>
      <c r="Z19" s="11"/>
      <c r="AA19" s="11"/>
      <c r="AB19" s="11"/>
      <c r="AC19" s="11"/>
      <c r="AD19" s="11"/>
      <c r="AE19" s="11"/>
      <c r="AF19" s="11"/>
      <c r="AG19" s="11"/>
      <c r="AH19" s="11"/>
      <c r="AI19" s="11"/>
      <c r="AJ19" s="11"/>
      <c r="AK19" s="11"/>
      <c r="AL19" s="11"/>
      <c r="AM19" s="11"/>
      <c r="AN19" s="11"/>
      <c r="AO19" s="11"/>
      <c r="AP19" s="11"/>
      <c r="AQ19" s="11"/>
      <c r="AR19" s="11"/>
      <c r="AS19" s="11"/>
      <c r="AT19" s="11"/>
      <c r="AU19" s="11"/>
      <c r="AV19" s="11"/>
      <c r="AW19" s="11"/>
      <c r="AX19" s="11"/>
      <c r="AY19" s="11"/>
      <c r="AZ19" s="11"/>
      <c r="BA19" s="11"/>
      <c r="BB19" s="11"/>
      <c r="BC19" s="11"/>
      <c r="BD19" s="11"/>
      <c r="BE19" s="11"/>
      <c r="BF19" s="11"/>
      <c r="BG19" s="11"/>
    </row>
    <row r="20" spans="1:59" ht="14.55" customHeight="1">
      <c r="A20" s="141">
        <v>2017</v>
      </c>
      <c r="B20" s="142">
        <v>42747</v>
      </c>
      <c r="C20" s="142" t="s">
        <v>412</v>
      </c>
      <c r="D20" s="143">
        <v>440554761</v>
      </c>
      <c r="E20" s="143">
        <v>2.67</v>
      </c>
      <c r="F20" s="143" t="s">
        <v>385</v>
      </c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11"/>
      <c r="V20" s="11"/>
      <c r="W20" s="11"/>
      <c r="X20" s="11"/>
      <c r="Y20" s="11"/>
      <c r="Z20" s="11"/>
      <c r="AA20" s="11"/>
      <c r="AB20" s="11"/>
      <c r="AC20" s="11"/>
      <c r="AD20" s="11"/>
      <c r="AE20" s="11"/>
      <c r="AF20" s="11"/>
      <c r="AG20" s="11"/>
      <c r="AH20" s="11"/>
      <c r="AI20" s="11"/>
      <c r="AJ20" s="11"/>
      <c r="AK20" s="11"/>
      <c r="AL20" s="11"/>
      <c r="AM20" s="11"/>
      <c r="AN20" s="11"/>
      <c r="AO20" s="11"/>
      <c r="AP20" s="11"/>
      <c r="AQ20" s="11"/>
      <c r="AR20" s="11"/>
      <c r="AS20" s="11"/>
      <c r="AT20" s="11"/>
      <c r="AU20" s="11"/>
      <c r="AV20" s="11"/>
      <c r="AW20" s="11"/>
      <c r="AX20" s="11"/>
      <c r="AY20" s="11"/>
      <c r="AZ20" s="11"/>
      <c r="BA20" s="11"/>
      <c r="BB20" s="11"/>
      <c r="BC20" s="11"/>
      <c r="BD20" s="11"/>
      <c r="BE20" s="11"/>
      <c r="BF20" s="11"/>
      <c r="BG20" s="11"/>
    </row>
    <row r="21" spans="1:59" ht="16.5" customHeight="1">
      <c r="A21" s="144">
        <v>2017</v>
      </c>
      <c r="B21" s="145" t="s">
        <v>396</v>
      </c>
      <c r="C21" s="145" t="s">
        <v>413</v>
      </c>
      <c r="D21" s="146">
        <v>85221679</v>
      </c>
      <c r="E21" s="146">
        <v>0.52</v>
      </c>
      <c r="F21" s="146" t="s">
        <v>384</v>
      </c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11"/>
      <c r="U21" s="11"/>
      <c r="V21" s="11"/>
      <c r="W21" s="11"/>
      <c r="X21" s="11"/>
      <c r="Y21" s="11"/>
      <c r="Z21" s="11"/>
      <c r="AA21" s="11"/>
      <c r="AB21" s="11"/>
      <c r="AC21" s="11"/>
      <c r="AD21" s="11"/>
      <c r="AE21" s="11"/>
      <c r="AF21" s="11"/>
      <c r="AG21" s="11"/>
      <c r="AH21" s="11"/>
      <c r="AI21" s="11"/>
      <c r="AJ21" s="11"/>
      <c r="AK21" s="11"/>
      <c r="AL21" s="11"/>
      <c r="AM21" s="11"/>
      <c r="AN21" s="11"/>
      <c r="AO21" s="11"/>
      <c r="AP21" s="11"/>
      <c r="AQ21" s="11"/>
      <c r="AR21" s="11"/>
      <c r="AS21" s="11"/>
      <c r="AT21" s="11"/>
      <c r="AU21" s="11"/>
      <c r="AV21" s="11"/>
      <c r="AW21" s="11"/>
      <c r="AX21" s="11"/>
      <c r="AY21" s="11"/>
      <c r="AZ21" s="11"/>
      <c r="BA21" s="11"/>
      <c r="BB21" s="11"/>
      <c r="BC21" s="11"/>
      <c r="BD21" s="11"/>
      <c r="BE21" s="11"/>
      <c r="BF21" s="11"/>
      <c r="BG21" s="11"/>
    </row>
    <row r="22" spans="1:59" ht="14.25" customHeight="1">
      <c r="A22" s="141">
        <v>2018</v>
      </c>
      <c r="B22" s="142" t="s">
        <v>397</v>
      </c>
      <c r="C22" s="142">
        <v>43565</v>
      </c>
      <c r="D22" s="143">
        <v>23165903</v>
      </c>
      <c r="E22" s="143">
        <v>0.14000000000000001</v>
      </c>
      <c r="F22" s="143" t="s">
        <v>384</v>
      </c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1"/>
      <c r="AA22" s="11"/>
      <c r="AB22" s="11"/>
      <c r="AC22" s="11"/>
      <c r="AD22" s="11"/>
      <c r="AE22" s="11"/>
      <c r="AF22" s="11"/>
      <c r="AG22" s="11"/>
      <c r="AH22" s="11"/>
      <c r="AI22" s="11"/>
      <c r="AJ22" s="11"/>
      <c r="AK22" s="11"/>
      <c r="AL22" s="11"/>
      <c r="AM22" s="11"/>
      <c r="AN22" s="11"/>
      <c r="AO22" s="11"/>
      <c r="AP22" s="11"/>
      <c r="AQ22" s="11"/>
      <c r="AR22" s="11"/>
      <c r="AS22" s="11"/>
      <c r="AT22" s="11"/>
      <c r="AU22" s="11"/>
      <c r="AV22" s="11"/>
      <c r="AW22" s="11"/>
      <c r="AX22" s="11"/>
      <c r="AY22" s="11"/>
      <c r="AZ22" s="11"/>
      <c r="BA22" s="11"/>
      <c r="BB22" s="11"/>
      <c r="BC22" s="11"/>
      <c r="BD22" s="11"/>
      <c r="BE22" s="11"/>
      <c r="BF22" s="11"/>
      <c r="BG22" s="11"/>
    </row>
    <row r="23" spans="1:59" ht="15" customHeight="1">
      <c r="A23" s="147">
        <v>2019</v>
      </c>
      <c r="B23" s="148" t="s">
        <v>398</v>
      </c>
      <c r="C23" s="148">
        <v>43871</v>
      </c>
      <c r="D23" s="149">
        <v>66757018</v>
      </c>
      <c r="E23" s="149">
        <v>0.28999999999999998</v>
      </c>
      <c r="F23" s="149" t="s">
        <v>384</v>
      </c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  <c r="U23" s="11"/>
      <c r="V23" s="11"/>
      <c r="W23" s="11"/>
      <c r="X23" s="11"/>
      <c r="Y23" s="11"/>
      <c r="Z23" s="11"/>
      <c r="AA23" s="11"/>
      <c r="AB23" s="11"/>
      <c r="AC23" s="11"/>
      <c r="AD23" s="11"/>
      <c r="AE23" s="11"/>
      <c r="AF23" s="11"/>
      <c r="AG23" s="11"/>
      <c r="AH23" s="11"/>
      <c r="AI23" s="11"/>
      <c r="AJ23" s="11"/>
      <c r="AK23" s="11"/>
      <c r="AL23" s="11"/>
      <c r="AM23" s="11"/>
      <c r="AN23" s="11"/>
      <c r="AO23" s="11"/>
      <c r="AP23" s="11"/>
      <c r="AQ23" s="11"/>
      <c r="AR23" s="11"/>
      <c r="AS23" s="11"/>
      <c r="AT23" s="11"/>
      <c r="AU23" s="11"/>
      <c r="AV23" s="11"/>
      <c r="AW23" s="11"/>
      <c r="AX23" s="11"/>
      <c r="AY23" s="11"/>
      <c r="AZ23" s="11"/>
      <c r="BA23" s="11"/>
      <c r="BB23" s="11"/>
      <c r="BC23" s="11"/>
      <c r="BD23" s="11"/>
      <c r="BE23" s="11"/>
      <c r="BF23" s="11"/>
      <c r="BG23" s="11"/>
    </row>
    <row r="24" spans="1:59" ht="15" customHeight="1">
      <c r="A24" s="141">
        <v>2020</v>
      </c>
      <c r="B24" s="142" t="s">
        <v>399</v>
      </c>
      <c r="C24" s="142" t="s">
        <v>414</v>
      </c>
      <c r="D24" s="143">
        <v>96237814</v>
      </c>
      <c r="E24" s="143">
        <v>0.42</v>
      </c>
      <c r="F24" s="143" t="s">
        <v>384</v>
      </c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  <c r="AC24" s="11"/>
      <c r="AD24" s="11"/>
      <c r="AE24" s="11"/>
      <c r="AF24" s="11"/>
      <c r="AG24" s="11"/>
      <c r="AH24" s="11"/>
      <c r="AI24" s="11"/>
      <c r="AJ24" s="11"/>
      <c r="AK24" s="11"/>
      <c r="AL24" s="11"/>
      <c r="AM24" s="11"/>
      <c r="AN24" s="11"/>
      <c r="AO24" s="11"/>
      <c r="AP24" s="11"/>
      <c r="AQ24" s="11"/>
      <c r="AR24" s="11"/>
      <c r="AS24" s="11"/>
      <c r="AT24" s="11"/>
      <c r="AU24" s="11"/>
      <c r="AV24" s="11"/>
      <c r="AW24" s="11"/>
      <c r="AX24" s="11"/>
      <c r="AY24" s="11"/>
      <c r="AZ24" s="11"/>
      <c r="BA24" s="11"/>
      <c r="BB24" s="11"/>
      <c r="BC24" s="11"/>
      <c r="BD24" s="11"/>
      <c r="BE24" s="11"/>
      <c r="BF24" s="11"/>
      <c r="BG24" s="11"/>
    </row>
    <row r="25" spans="1:59" ht="15" customHeight="1">
      <c r="A25" s="147">
        <v>2021</v>
      </c>
      <c r="B25" s="148" t="s">
        <v>400</v>
      </c>
      <c r="C25" s="148" t="s">
        <v>415</v>
      </c>
      <c r="D25" s="149">
        <v>102155402</v>
      </c>
      <c r="E25" s="149">
        <v>0.46</v>
      </c>
      <c r="F25" s="149" t="s">
        <v>384</v>
      </c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  <c r="V25" s="11"/>
      <c r="W25" s="11"/>
      <c r="X25" s="11"/>
      <c r="Y25" s="11"/>
      <c r="Z25" s="11"/>
      <c r="AA25" s="11"/>
      <c r="AB25" s="11"/>
      <c r="AC25" s="11"/>
      <c r="AD25" s="11"/>
      <c r="AE25" s="11"/>
      <c r="AF25" s="11"/>
      <c r="AG25" s="11"/>
      <c r="AH25" s="11"/>
      <c r="AI25" s="11"/>
      <c r="AJ25" s="11"/>
      <c r="AK25" s="11"/>
      <c r="AL25" s="11"/>
      <c r="AM25" s="11"/>
      <c r="AN25" s="11"/>
      <c r="AO25" s="11"/>
      <c r="AP25" s="11"/>
      <c r="AQ25" s="11"/>
      <c r="AR25" s="11"/>
      <c r="AS25" s="11"/>
      <c r="AT25" s="11"/>
      <c r="AU25" s="11"/>
      <c r="AV25" s="11"/>
      <c r="AW25" s="11"/>
      <c r="AX25" s="11"/>
      <c r="AY25" s="11"/>
      <c r="AZ25" s="11"/>
      <c r="BA25" s="11"/>
      <c r="BB25" s="11"/>
      <c r="BC25" s="11"/>
      <c r="BD25" s="11"/>
      <c r="BE25" s="11"/>
      <c r="BF25" s="11"/>
      <c r="BG25" s="11"/>
    </row>
    <row r="26" spans="1:59" ht="15" customHeight="1">
      <c r="A26" s="141">
        <v>2022</v>
      </c>
      <c r="B26" s="142">
        <v>44900</v>
      </c>
      <c r="C26" s="142" t="s">
        <v>416</v>
      </c>
      <c r="D26" s="143">
        <v>24854121.140000001</v>
      </c>
      <c r="E26" s="143">
        <v>0.11</v>
      </c>
      <c r="F26" s="143" t="s">
        <v>384</v>
      </c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  <c r="V26" s="11"/>
      <c r="W26" s="11"/>
      <c r="X26" s="11"/>
      <c r="Y26" s="11"/>
      <c r="Z26" s="11"/>
      <c r="AA26" s="11"/>
      <c r="AB26" s="11"/>
      <c r="AC26" s="11"/>
      <c r="AD26" s="11"/>
      <c r="AE26" s="11"/>
      <c r="AF26" s="11"/>
      <c r="AG26" s="11"/>
      <c r="AH26" s="11"/>
      <c r="AI26" s="11"/>
      <c r="AJ26" s="11"/>
      <c r="AK26" s="11"/>
      <c r="AL26" s="11"/>
      <c r="AM26" s="11"/>
      <c r="AN26" s="11"/>
      <c r="AO26" s="11"/>
      <c r="AP26" s="11"/>
      <c r="AQ26" s="11"/>
      <c r="AR26" s="11"/>
      <c r="AS26" s="11"/>
      <c r="AT26" s="11"/>
      <c r="AU26" s="11"/>
      <c r="AV26" s="11"/>
      <c r="AW26" s="11"/>
      <c r="AX26" s="11"/>
      <c r="AY26" s="11"/>
      <c r="AZ26" s="11"/>
      <c r="BA26" s="11"/>
      <c r="BB26" s="11"/>
      <c r="BC26" s="11"/>
      <c r="BD26" s="11"/>
      <c r="BE26" s="11"/>
      <c r="BF26" s="11"/>
      <c r="BG26" s="11"/>
    </row>
    <row r="27" spans="1:59" ht="15" customHeight="1">
      <c r="A27" s="147">
        <v>2022</v>
      </c>
      <c r="B27" s="148">
        <v>44873</v>
      </c>
      <c r="C27" s="148" t="s">
        <v>417</v>
      </c>
      <c r="D27" s="149">
        <v>19741378.18</v>
      </c>
      <c r="E27" s="149">
        <v>0.09</v>
      </c>
      <c r="F27" s="149" t="s">
        <v>384</v>
      </c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  <c r="AC27" s="11"/>
      <c r="AD27" s="11"/>
      <c r="AE27" s="11"/>
      <c r="AF27" s="11"/>
      <c r="AG27" s="11"/>
      <c r="AH27" s="11"/>
      <c r="AI27" s="11"/>
      <c r="AJ27" s="11"/>
      <c r="AK27" s="11"/>
      <c r="AL27" s="11"/>
      <c r="AM27" s="11"/>
      <c r="AN27" s="11"/>
      <c r="AO27" s="11"/>
      <c r="AP27" s="11"/>
      <c r="AQ27" s="11"/>
      <c r="AR27" s="11"/>
      <c r="AS27" s="11"/>
      <c r="AT27" s="11"/>
      <c r="AU27" s="11"/>
      <c r="AV27" s="11"/>
      <c r="AW27" s="11"/>
      <c r="AX27" s="11"/>
      <c r="AY27" s="11"/>
      <c r="AZ27" s="11"/>
      <c r="BA27" s="11"/>
      <c r="BB27" s="11"/>
      <c r="BC27" s="11"/>
      <c r="BD27" s="11"/>
      <c r="BE27" s="11"/>
      <c r="BF27" s="11"/>
      <c r="BG27" s="11"/>
    </row>
    <row r="28" spans="1:59" ht="15" customHeight="1">
      <c r="A28" s="141">
        <v>2022</v>
      </c>
      <c r="B28" s="142">
        <v>44845</v>
      </c>
      <c r="C28" s="142" t="s">
        <v>418</v>
      </c>
      <c r="D28" s="143">
        <v>25038620.649999999</v>
      </c>
      <c r="E28" s="143">
        <v>0.11</v>
      </c>
      <c r="F28" s="143" t="s">
        <v>384</v>
      </c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  <c r="V28" s="11"/>
      <c r="W28" s="11"/>
      <c r="X28" s="11"/>
      <c r="Y28" s="11"/>
      <c r="Z28" s="11"/>
      <c r="AA28" s="11"/>
      <c r="AB28" s="11"/>
      <c r="AC28" s="11"/>
      <c r="AD28" s="11"/>
      <c r="AE28" s="11"/>
      <c r="AF28" s="11"/>
      <c r="AG28" s="11"/>
      <c r="AH28" s="11"/>
      <c r="AI28" s="11"/>
      <c r="AJ28" s="11"/>
      <c r="AK28" s="11"/>
      <c r="AL28" s="11"/>
      <c r="AM28" s="11"/>
      <c r="AN28" s="11"/>
      <c r="AO28" s="11"/>
      <c r="AP28" s="11"/>
      <c r="AQ28" s="11"/>
      <c r="AR28" s="11"/>
      <c r="AS28" s="11"/>
      <c r="AT28" s="11"/>
      <c r="AU28" s="11"/>
      <c r="AV28" s="11"/>
      <c r="AW28" s="11"/>
      <c r="AX28" s="11"/>
      <c r="AY28" s="11"/>
      <c r="AZ28" s="11"/>
      <c r="BA28" s="11"/>
      <c r="BB28" s="11"/>
      <c r="BC28" s="11"/>
      <c r="BD28" s="11"/>
      <c r="BE28" s="11"/>
      <c r="BF28" s="11"/>
      <c r="BG28" s="11"/>
    </row>
    <row r="29" spans="1:59" ht="15" customHeight="1">
      <c r="A29" s="147">
        <v>2022</v>
      </c>
      <c r="B29" s="148" t="s">
        <v>401</v>
      </c>
      <c r="C29" s="148" t="s">
        <v>419</v>
      </c>
      <c r="D29" s="149">
        <v>7483835.1100000003</v>
      </c>
      <c r="E29" s="149">
        <v>0.03</v>
      </c>
      <c r="F29" s="149" t="s">
        <v>384</v>
      </c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  <c r="V29" s="11"/>
      <c r="W29" s="11"/>
      <c r="X29" s="11"/>
      <c r="Y29" s="11"/>
      <c r="Z29" s="11"/>
      <c r="AA29" s="11"/>
      <c r="AB29" s="11"/>
      <c r="AC29" s="11"/>
      <c r="AD29" s="11"/>
      <c r="AE29" s="11"/>
      <c r="AF29" s="11"/>
      <c r="AG29" s="11"/>
      <c r="AH29" s="11"/>
      <c r="AI29" s="11"/>
      <c r="AJ29" s="11"/>
      <c r="AK29" s="11"/>
      <c r="AL29" s="11"/>
      <c r="AM29" s="11"/>
      <c r="AN29" s="11"/>
      <c r="AO29" s="11"/>
      <c r="AP29" s="11"/>
      <c r="AQ29" s="11"/>
      <c r="AR29" s="11"/>
      <c r="AS29" s="11"/>
      <c r="AT29" s="11"/>
      <c r="AU29" s="11"/>
      <c r="AV29" s="11"/>
      <c r="AW29" s="11"/>
      <c r="AX29" s="11"/>
      <c r="AY29" s="11"/>
      <c r="AZ29" s="11"/>
      <c r="BA29" s="11"/>
      <c r="BB29" s="11"/>
      <c r="BC29" s="11"/>
      <c r="BD29" s="11"/>
      <c r="BE29" s="11"/>
      <c r="BF29" s="11"/>
      <c r="BG29" s="11"/>
    </row>
    <row r="30" spans="1:59" ht="15" customHeight="1">
      <c r="A30" s="141">
        <v>2023</v>
      </c>
      <c r="B30" s="142">
        <v>45235</v>
      </c>
      <c r="C30" s="142" t="s">
        <v>420</v>
      </c>
      <c r="D30" s="143">
        <v>10028383.289999999</v>
      </c>
      <c r="E30" s="143">
        <v>0.05</v>
      </c>
      <c r="F30" s="143" t="s">
        <v>384</v>
      </c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  <c r="AH30" s="11"/>
      <c r="AI30" s="11"/>
      <c r="AJ30" s="11"/>
      <c r="AK30" s="11"/>
      <c r="AL30" s="11"/>
      <c r="AM30" s="11"/>
      <c r="AN30" s="11"/>
      <c r="AO30" s="11"/>
      <c r="AP30" s="11"/>
      <c r="AQ30" s="11"/>
      <c r="AR30" s="11"/>
      <c r="AS30" s="11"/>
      <c r="AT30" s="11"/>
      <c r="AU30" s="11"/>
      <c r="AV30" s="11"/>
      <c r="AW30" s="11"/>
      <c r="AX30" s="11"/>
      <c r="AY30" s="11"/>
      <c r="AZ30" s="11"/>
      <c r="BA30" s="11"/>
      <c r="BB30" s="11"/>
      <c r="BC30" s="11"/>
      <c r="BD30" s="11"/>
      <c r="BE30" s="11"/>
      <c r="BF30" s="11"/>
      <c r="BG30" s="11"/>
    </row>
    <row r="31" spans="1:59" ht="15" customHeight="1">
      <c r="A31" s="147">
        <v>2023</v>
      </c>
      <c r="B31" s="148">
        <v>45207</v>
      </c>
      <c r="C31" s="148" t="s">
        <v>421</v>
      </c>
      <c r="D31" s="149">
        <v>17891766.859999999</v>
      </c>
      <c r="E31" s="149">
        <v>0.08</v>
      </c>
      <c r="F31" s="149" t="s">
        <v>384</v>
      </c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E31" s="11"/>
      <c r="AF31" s="11"/>
      <c r="AG31" s="11"/>
      <c r="AH31" s="11"/>
      <c r="AI31" s="11"/>
      <c r="AJ31" s="11"/>
      <c r="AK31" s="11"/>
      <c r="AL31" s="11"/>
      <c r="AM31" s="11"/>
      <c r="AN31" s="11"/>
      <c r="AO31" s="11"/>
      <c r="AP31" s="11"/>
      <c r="AQ31" s="11"/>
      <c r="AR31" s="11"/>
      <c r="AS31" s="11"/>
      <c r="AT31" s="11"/>
      <c r="AU31" s="11"/>
      <c r="AV31" s="11"/>
      <c r="AW31" s="11"/>
      <c r="AX31" s="11"/>
      <c r="AY31" s="11"/>
      <c r="AZ31" s="11"/>
      <c r="BA31" s="11"/>
      <c r="BB31" s="11"/>
      <c r="BC31" s="11"/>
      <c r="BD31" s="11"/>
      <c r="BE31" s="11"/>
      <c r="BF31" s="11"/>
      <c r="BG31" s="11"/>
    </row>
    <row r="32" spans="1:59" ht="15" customHeight="1">
      <c r="A32" s="141">
        <v>2023</v>
      </c>
      <c r="B32" s="142">
        <v>45180</v>
      </c>
      <c r="C32" s="142" t="s">
        <v>422</v>
      </c>
      <c r="D32" s="143">
        <v>9288656.7300000004</v>
      </c>
      <c r="E32" s="143">
        <v>0.04</v>
      </c>
      <c r="F32" s="143" t="s">
        <v>384</v>
      </c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E32" s="11"/>
      <c r="AF32" s="11"/>
      <c r="AG32" s="11"/>
      <c r="AH32" s="11"/>
      <c r="AI32" s="11"/>
      <c r="AJ32" s="11"/>
      <c r="AK32" s="11"/>
      <c r="AL32" s="11"/>
      <c r="AM32" s="11"/>
      <c r="AN32" s="11"/>
      <c r="AO32" s="11"/>
      <c r="AP32" s="11"/>
      <c r="AQ32" s="11"/>
      <c r="AR32" s="11"/>
      <c r="AS32" s="11"/>
      <c r="AT32" s="11"/>
      <c r="AU32" s="11"/>
      <c r="AV32" s="11"/>
      <c r="AW32" s="11"/>
      <c r="AX32" s="11"/>
      <c r="AY32" s="11"/>
      <c r="AZ32" s="11"/>
      <c r="BA32" s="11"/>
      <c r="BB32" s="11"/>
      <c r="BC32" s="11"/>
      <c r="BD32" s="11"/>
      <c r="BE32" s="11"/>
      <c r="BF32" s="11"/>
      <c r="BG32" s="11"/>
    </row>
    <row r="33" spans="1:59" ht="15" customHeight="1">
      <c r="A33" s="147">
        <v>2023</v>
      </c>
      <c r="B33" s="148" t="s">
        <v>402</v>
      </c>
      <c r="C33" s="148" t="s">
        <v>423</v>
      </c>
      <c r="D33" s="149">
        <v>19664561.199999999</v>
      </c>
      <c r="E33" s="149">
        <v>0.09</v>
      </c>
      <c r="F33" s="149" t="s">
        <v>384</v>
      </c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  <c r="V33" s="11"/>
      <c r="W33" s="11"/>
      <c r="X33" s="11"/>
      <c r="Y33" s="11"/>
      <c r="Z33" s="11"/>
      <c r="AA33" s="11"/>
      <c r="AB33" s="11"/>
      <c r="AC33" s="11"/>
      <c r="AD33" s="11"/>
      <c r="AE33" s="11"/>
      <c r="AF33" s="11"/>
      <c r="AG33" s="11"/>
      <c r="AH33" s="11"/>
      <c r="AI33" s="11"/>
      <c r="AJ33" s="11"/>
      <c r="AK33" s="11"/>
      <c r="AL33" s="11"/>
      <c r="AM33" s="11"/>
      <c r="AN33" s="11"/>
      <c r="AO33" s="11"/>
      <c r="AP33" s="11"/>
      <c r="AQ33" s="11"/>
      <c r="AR33" s="11"/>
      <c r="AS33" s="11"/>
      <c r="AT33" s="11"/>
      <c r="AU33" s="11"/>
      <c r="AV33" s="11"/>
      <c r="AW33" s="11"/>
      <c r="AX33" s="11"/>
      <c r="AY33" s="11"/>
      <c r="AZ33" s="11"/>
      <c r="BA33" s="11"/>
      <c r="BB33" s="11"/>
      <c r="BC33" s="11"/>
      <c r="BD33" s="11"/>
      <c r="BE33" s="11"/>
      <c r="BF33" s="11"/>
      <c r="BG33" s="11"/>
    </row>
    <row r="34" spans="1:59" ht="15" customHeight="1">
      <c r="A34" s="141">
        <v>2024</v>
      </c>
      <c r="B34" s="142">
        <v>45327</v>
      </c>
      <c r="C34" s="142" t="s">
        <v>424</v>
      </c>
      <c r="D34" s="143">
        <v>13467617.109999999</v>
      </c>
      <c r="E34" s="143">
        <v>0.06</v>
      </c>
      <c r="F34" s="143" t="s">
        <v>384</v>
      </c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  <c r="V34" s="11"/>
      <c r="W34" s="11"/>
      <c r="X34" s="11"/>
      <c r="Y34" s="11"/>
      <c r="Z34" s="11"/>
      <c r="AA34" s="11"/>
      <c r="AB34" s="11"/>
      <c r="AC34" s="11"/>
      <c r="AD34" s="11"/>
      <c r="AE34" s="11"/>
      <c r="AF34" s="11"/>
      <c r="AG34" s="11"/>
      <c r="AH34" s="11"/>
      <c r="AI34" s="11"/>
      <c r="AJ34" s="11"/>
      <c r="AK34" s="11"/>
      <c r="AL34" s="11"/>
      <c r="AM34" s="11"/>
      <c r="AN34" s="11"/>
      <c r="AO34" s="11"/>
      <c r="AP34" s="11"/>
      <c r="AQ34" s="11"/>
      <c r="AR34" s="11"/>
      <c r="AS34" s="11"/>
      <c r="AT34" s="11"/>
      <c r="AU34" s="11"/>
      <c r="AV34" s="11"/>
      <c r="AW34" s="11"/>
      <c r="AX34" s="11"/>
      <c r="AY34" s="11"/>
      <c r="AZ34" s="11"/>
      <c r="BA34" s="11"/>
      <c r="BB34" s="11"/>
      <c r="BC34" s="11"/>
      <c r="BD34" s="11"/>
      <c r="BE34" s="11"/>
      <c r="BF34" s="11"/>
      <c r="BG34" s="11"/>
    </row>
    <row r="35" spans="1:59" ht="15" customHeight="1">
      <c r="A35" s="147">
        <v>2024</v>
      </c>
      <c r="B35" s="148">
        <v>45299</v>
      </c>
      <c r="C35" s="148" t="s">
        <v>425</v>
      </c>
      <c r="D35" s="149">
        <v>21057659.07</v>
      </c>
      <c r="E35" s="149">
        <v>0.1</v>
      </c>
      <c r="F35" s="149" t="s">
        <v>384</v>
      </c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  <c r="V35" s="11"/>
      <c r="W35" s="11"/>
      <c r="X35" s="11"/>
      <c r="Y35" s="11"/>
      <c r="Z35" s="11"/>
      <c r="AA35" s="11"/>
      <c r="AB35" s="11"/>
      <c r="AC35" s="11"/>
      <c r="AD35" s="11"/>
      <c r="AE35" s="11"/>
      <c r="AF35" s="11"/>
      <c r="AG35" s="11"/>
      <c r="AH35" s="11"/>
      <c r="AI35" s="11"/>
      <c r="AJ35" s="11"/>
      <c r="AK35" s="11"/>
      <c r="AL35" s="11"/>
      <c r="AM35" s="11"/>
      <c r="AN35" s="11"/>
      <c r="AO35" s="11"/>
      <c r="AP35" s="11"/>
      <c r="AQ35" s="11"/>
      <c r="AR35" s="11"/>
      <c r="AS35" s="11"/>
      <c r="AT35" s="11"/>
      <c r="AU35" s="11"/>
      <c r="AV35" s="11"/>
      <c r="AW35" s="11"/>
      <c r="AX35" s="11"/>
      <c r="AY35" s="11"/>
      <c r="AZ35" s="11"/>
      <c r="BA35" s="11"/>
      <c r="BB35" s="11"/>
      <c r="BC35" s="11"/>
      <c r="BD35" s="11"/>
      <c r="BE35" s="11"/>
      <c r="BF35" s="11"/>
      <c r="BG35" s="11"/>
    </row>
    <row r="36" spans="1:59" ht="15" customHeight="1">
      <c r="A36" s="141">
        <v>2024</v>
      </c>
      <c r="B36" s="142" t="s">
        <v>403</v>
      </c>
      <c r="C36" s="142" t="s">
        <v>426</v>
      </c>
      <c r="D36" s="143">
        <v>31489484.920000002</v>
      </c>
      <c r="E36" s="143">
        <v>0.14000000000000001</v>
      </c>
      <c r="F36" s="143" t="s">
        <v>384</v>
      </c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  <c r="V36" s="11"/>
      <c r="W36" s="11"/>
      <c r="X36" s="11"/>
      <c r="Y36" s="11"/>
      <c r="Z36" s="11"/>
      <c r="AA36" s="11"/>
      <c r="AB36" s="11"/>
      <c r="AC36" s="11"/>
      <c r="AD36" s="11"/>
      <c r="AE36" s="11"/>
      <c r="AF36" s="11"/>
      <c r="AG36" s="11"/>
      <c r="AH36" s="11"/>
      <c r="AI36" s="11"/>
      <c r="AJ36" s="11"/>
      <c r="AK36" s="11"/>
      <c r="AL36" s="11"/>
      <c r="AM36" s="11"/>
      <c r="AN36" s="11"/>
      <c r="AO36" s="11"/>
      <c r="AP36" s="11"/>
      <c r="AQ36" s="11"/>
      <c r="AR36" s="11"/>
      <c r="AS36" s="11"/>
      <c r="AT36" s="11"/>
      <c r="AU36" s="11"/>
      <c r="AV36" s="11"/>
      <c r="AW36" s="11"/>
      <c r="AX36" s="11"/>
      <c r="AY36" s="11"/>
      <c r="AZ36" s="11"/>
      <c r="BA36" s="11"/>
      <c r="BB36" s="11"/>
      <c r="BC36" s="11"/>
      <c r="BD36" s="11"/>
      <c r="BE36" s="11"/>
      <c r="BF36" s="11"/>
      <c r="BG36" s="11"/>
    </row>
    <row r="37" spans="1:59" ht="15.6" customHeight="1">
      <c r="A37" s="147">
        <v>2024</v>
      </c>
      <c r="B37" s="148" t="s">
        <v>403</v>
      </c>
      <c r="C37" s="148" t="s">
        <v>426</v>
      </c>
      <c r="D37" s="149">
        <v>150000000</v>
      </c>
      <c r="E37" s="149">
        <v>0.69</v>
      </c>
      <c r="F37" s="149" t="s">
        <v>385</v>
      </c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11"/>
      <c r="AB37" s="11"/>
      <c r="AC37" s="11"/>
      <c r="AD37" s="11"/>
      <c r="AE37" s="11"/>
      <c r="AF37" s="11"/>
      <c r="AG37" s="11"/>
      <c r="AH37" s="11"/>
      <c r="AI37" s="11"/>
      <c r="AJ37" s="11"/>
      <c r="AK37" s="11"/>
      <c r="AL37" s="11"/>
      <c r="AM37" s="11"/>
      <c r="AN37" s="11"/>
      <c r="AO37" s="11"/>
      <c r="AP37" s="11"/>
      <c r="AQ37" s="11"/>
      <c r="AR37" s="11"/>
      <c r="AS37" s="11"/>
      <c r="AT37" s="11"/>
      <c r="AU37" s="11"/>
      <c r="AV37" s="11"/>
      <c r="AW37" s="11"/>
      <c r="AX37" s="11"/>
      <c r="AY37" s="11"/>
      <c r="AZ37" s="11"/>
      <c r="BA37" s="11"/>
      <c r="BB37" s="11"/>
      <c r="BC37" s="11"/>
      <c r="BD37" s="11"/>
      <c r="BE37" s="11"/>
      <c r="BF37" s="11"/>
      <c r="BG37" s="11"/>
    </row>
    <row r="38" spans="1:59" ht="15" customHeight="1">
      <c r="A38" s="141">
        <v>2024</v>
      </c>
      <c r="B38" s="142" t="s">
        <v>686</v>
      </c>
      <c r="C38" s="142" t="s">
        <v>687</v>
      </c>
      <c r="D38" s="143">
        <v>30078997.489999998</v>
      </c>
      <c r="E38" s="143">
        <v>0.13789000000000001</v>
      </c>
      <c r="F38" s="141" t="s">
        <v>688</v>
      </c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  <c r="AK38" s="11"/>
      <c r="AL38" s="11"/>
      <c r="AM38" s="11"/>
      <c r="AN38" s="11"/>
      <c r="AO38" s="11"/>
      <c r="AP38" s="11"/>
      <c r="AQ38" s="11"/>
      <c r="AR38" s="11"/>
      <c r="AS38" s="11"/>
      <c r="AT38" s="11"/>
      <c r="AU38" s="11"/>
      <c r="AV38" s="11"/>
      <c r="AW38" s="11"/>
      <c r="AX38" s="11"/>
      <c r="AY38" s="11"/>
      <c r="AZ38" s="11"/>
      <c r="BA38" s="11"/>
      <c r="BB38" s="11"/>
      <c r="BC38" s="11"/>
      <c r="BD38" s="11"/>
      <c r="BE38" s="11"/>
      <c r="BF38" s="11"/>
      <c r="BG38" s="11"/>
    </row>
    <row r="39" spans="1:59" ht="15" hidden="1" customHeight="1">
      <c r="A39" s="114"/>
      <c r="B39" s="115"/>
      <c r="C39" s="121"/>
      <c r="D39" s="115"/>
      <c r="E39" s="121"/>
      <c r="F39" s="115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  <c r="V39" s="11"/>
      <c r="W39" s="11"/>
      <c r="X39" s="11"/>
      <c r="Y39" s="11"/>
      <c r="Z39" s="11"/>
      <c r="AA39" s="11"/>
      <c r="AB39" s="11"/>
      <c r="AC39" s="11"/>
      <c r="AD39" s="11"/>
      <c r="AE39" s="11"/>
      <c r="AF39" s="11"/>
      <c r="AG39" s="11"/>
      <c r="AH39" s="11"/>
      <c r="AI39" s="11"/>
      <c r="AJ39" s="11"/>
      <c r="AK39" s="11"/>
      <c r="AL39" s="11"/>
      <c r="AM39" s="11"/>
      <c r="AN39" s="11"/>
      <c r="AO39" s="11"/>
      <c r="AP39" s="11"/>
      <c r="AQ39" s="11"/>
      <c r="AR39" s="11"/>
      <c r="AS39" s="11"/>
      <c r="AT39" s="11"/>
      <c r="AU39" s="11"/>
      <c r="AV39" s="11"/>
      <c r="AW39" s="11"/>
      <c r="AX39" s="11"/>
      <c r="AY39" s="11"/>
      <c r="AZ39" s="11"/>
      <c r="BA39" s="11"/>
      <c r="BB39" s="11"/>
      <c r="BC39" s="11"/>
      <c r="BD39" s="11"/>
      <c r="BE39" s="11"/>
      <c r="BF39" s="11"/>
      <c r="BG39" s="11"/>
    </row>
    <row r="40" spans="1:59" ht="15" hidden="1" customHeight="1">
      <c r="A40" s="114"/>
      <c r="B40" s="115"/>
      <c r="C40" s="121"/>
      <c r="D40" s="115"/>
      <c r="E40" s="121"/>
      <c r="F40" s="115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1"/>
      <c r="AH40" s="11"/>
      <c r="AI40" s="11"/>
      <c r="AJ40" s="11"/>
      <c r="AK40" s="11"/>
      <c r="AL40" s="11"/>
      <c r="AM40" s="11"/>
      <c r="AN40" s="11"/>
      <c r="AO40" s="11"/>
      <c r="AP40" s="11"/>
      <c r="AQ40" s="11"/>
      <c r="AR40" s="11"/>
      <c r="AS40" s="11"/>
      <c r="AT40" s="11"/>
      <c r="AU40" s="11"/>
      <c r="AV40" s="11"/>
      <c r="AW40" s="11"/>
      <c r="AX40" s="11"/>
      <c r="AY40" s="11"/>
      <c r="AZ40" s="11"/>
      <c r="BA40" s="11"/>
      <c r="BB40" s="11"/>
      <c r="BC40" s="11"/>
      <c r="BD40" s="11"/>
      <c r="BE40" s="11"/>
      <c r="BF40" s="11"/>
      <c r="BG40" s="11"/>
    </row>
    <row r="41" spans="1:59" ht="15" hidden="1" customHeight="1">
      <c r="A41" s="114"/>
      <c r="B41" s="115"/>
      <c r="C41" s="121"/>
      <c r="D41" s="115"/>
      <c r="E41" s="121"/>
      <c r="F41" s="115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1"/>
      <c r="X41" s="11"/>
      <c r="Y41" s="11"/>
      <c r="Z41" s="11"/>
      <c r="AA41" s="11"/>
      <c r="AB41" s="11"/>
      <c r="AC41" s="11"/>
      <c r="AD41" s="11"/>
      <c r="AE41" s="11"/>
      <c r="AF41" s="11"/>
      <c r="AG41" s="11"/>
      <c r="AH41" s="11"/>
      <c r="AI41" s="11"/>
      <c r="AJ41" s="11"/>
      <c r="AK41" s="11"/>
      <c r="AL41" s="11"/>
      <c r="AM41" s="11"/>
      <c r="AN41" s="11"/>
      <c r="AO41" s="11"/>
      <c r="AP41" s="11"/>
      <c r="AQ41" s="11"/>
      <c r="AR41" s="11"/>
      <c r="AS41" s="11"/>
      <c r="AT41" s="11"/>
      <c r="AU41" s="11"/>
      <c r="AV41" s="11"/>
      <c r="AW41" s="11"/>
      <c r="AX41" s="11"/>
      <c r="AY41" s="11"/>
      <c r="AZ41" s="11"/>
      <c r="BA41" s="11"/>
      <c r="BB41" s="11"/>
      <c r="BC41" s="11"/>
      <c r="BD41" s="11"/>
      <c r="BE41" s="11"/>
      <c r="BF41" s="11"/>
      <c r="BG41" s="11"/>
    </row>
    <row r="42" spans="1:59" ht="15" hidden="1" customHeight="1">
      <c r="A42" s="114"/>
      <c r="B42" s="115"/>
      <c r="C42" s="121"/>
      <c r="D42" s="115"/>
      <c r="E42" s="121"/>
      <c r="F42" s="115"/>
      <c r="G42" s="11"/>
      <c r="H42" s="11"/>
      <c r="I42" s="11"/>
      <c r="J42" s="11"/>
      <c r="K42" s="11"/>
      <c r="L42" s="11"/>
      <c r="M42" s="11"/>
      <c r="N42" s="11"/>
      <c r="O42" s="11"/>
      <c r="P42" s="11"/>
      <c r="Q42" s="11"/>
      <c r="R42" s="11"/>
      <c r="S42" s="11"/>
      <c r="T42" s="11"/>
      <c r="U42" s="11"/>
      <c r="V42" s="11"/>
      <c r="W42" s="11"/>
      <c r="X42" s="11"/>
      <c r="Y42" s="11"/>
      <c r="Z42" s="11"/>
      <c r="AA42" s="11"/>
      <c r="AB42" s="11"/>
      <c r="AC42" s="11"/>
      <c r="AD42" s="11"/>
      <c r="AE42" s="11"/>
      <c r="AF42" s="11"/>
      <c r="AG42" s="11"/>
      <c r="AH42" s="11"/>
      <c r="AI42" s="11"/>
      <c r="AJ42" s="11"/>
      <c r="AK42" s="11"/>
      <c r="AL42" s="11"/>
      <c r="AM42" s="11"/>
      <c r="AN42" s="11"/>
      <c r="AO42" s="11"/>
      <c r="AP42" s="11"/>
      <c r="AQ42" s="11"/>
      <c r="AR42" s="11"/>
      <c r="AS42" s="11"/>
      <c r="AT42" s="11"/>
      <c r="AU42" s="11"/>
      <c r="AV42" s="11"/>
      <c r="AW42" s="11"/>
      <c r="AX42" s="11"/>
      <c r="AY42" s="11"/>
      <c r="AZ42" s="11"/>
      <c r="BA42" s="11"/>
      <c r="BB42" s="11"/>
      <c r="BC42" s="11"/>
      <c r="BD42" s="11"/>
      <c r="BE42" s="11"/>
      <c r="BF42" s="11"/>
      <c r="BG42" s="11"/>
    </row>
    <row r="43" spans="1:59" ht="15" hidden="1" customHeight="1">
      <c r="A43" s="114"/>
      <c r="B43" s="115"/>
      <c r="C43" s="121"/>
      <c r="D43" s="115"/>
      <c r="E43" s="121"/>
      <c r="F43" s="115"/>
      <c r="G43" s="11"/>
      <c r="H43" s="11"/>
      <c r="I43" s="11"/>
      <c r="J43" s="11"/>
      <c r="K43" s="11"/>
      <c r="L43" s="11"/>
      <c r="M43" s="11"/>
      <c r="N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  <c r="AD43" s="11"/>
      <c r="AE43" s="11"/>
      <c r="AF43" s="11"/>
      <c r="AG43" s="11"/>
      <c r="AH43" s="11"/>
      <c r="AI43" s="11"/>
      <c r="AJ43" s="11"/>
      <c r="AK43" s="11"/>
      <c r="AL43" s="11"/>
      <c r="AM43" s="11"/>
      <c r="AN43" s="11"/>
      <c r="AO43" s="11"/>
      <c r="AP43" s="11"/>
      <c r="AQ43" s="11"/>
      <c r="AR43" s="11"/>
      <c r="AS43" s="11"/>
      <c r="AT43" s="11"/>
      <c r="AU43" s="11"/>
      <c r="AV43" s="11"/>
      <c r="AW43" s="11"/>
      <c r="AX43" s="11"/>
      <c r="AY43" s="11"/>
      <c r="AZ43" s="11"/>
      <c r="BA43" s="11"/>
      <c r="BB43" s="11"/>
      <c r="BC43" s="11"/>
      <c r="BD43" s="11"/>
      <c r="BE43" s="11"/>
      <c r="BF43" s="11"/>
      <c r="BG43" s="11"/>
    </row>
    <row r="44" spans="1:59" ht="15" hidden="1" customHeight="1">
      <c r="A44" s="114"/>
      <c r="B44" s="115"/>
      <c r="C44" s="121"/>
      <c r="D44" s="115"/>
      <c r="E44" s="121"/>
      <c r="F44" s="115"/>
      <c r="G44" s="11"/>
      <c r="H44" s="11"/>
      <c r="I44" s="11"/>
      <c r="J44" s="11"/>
      <c r="K44" s="11"/>
      <c r="L44" s="11"/>
      <c r="M44" s="11"/>
      <c r="N44" s="11"/>
      <c r="O44" s="11"/>
      <c r="P44" s="11"/>
      <c r="Q44" s="11"/>
      <c r="R44" s="11"/>
      <c r="S44" s="11"/>
      <c r="T44" s="11"/>
      <c r="U44" s="11"/>
      <c r="V44" s="11"/>
      <c r="W44" s="11"/>
      <c r="X44" s="11"/>
      <c r="Y44" s="11"/>
      <c r="Z44" s="11"/>
      <c r="AA44" s="11"/>
      <c r="AB44" s="11"/>
      <c r="AC44" s="11"/>
      <c r="AD44" s="11"/>
      <c r="AE44" s="11"/>
      <c r="AF44" s="11"/>
      <c r="AG44" s="11"/>
      <c r="AH44" s="11"/>
      <c r="AI44" s="11"/>
      <c r="AJ44" s="11"/>
      <c r="AK44" s="11"/>
      <c r="AL44" s="11"/>
      <c r="AM44" s="11"/>
      <c r="AN44" s="11"/>
      <c r="AO44" s="11"/>
      <c r="AP44" s="11"/>
      <c r="AQ44" s="11"/>
      <c r="AR44" s="11"/>
      <c r="AS44" s="11"/>
      <c r="AT44" s="11"/>
      <c r="AU44" s="11"/>
      <c r="AV44" s="11"/>
      <c r="AW44" s="11"/>
      <c r="AX44" s="11"/>
      <c r="AY44" s="11"/>
      <c r="AZ44" s="11"/>
      <c r="BA44" s="11"/>
      <c r="BB44" s="11"/>
      <c r="BC44" s="11"/>
      <c r="BD44" s="11"/>
      <c r="BE44" s="11"/>
      <c r="BF44" s="11"/>
      <c r="BG44" s="11"/>
    </row>
    <row r="45" spans="1:59" ht="15" hidden="1" customHeight="1">
      <c r="A45" s="114"/>
      <c r="B45" s="115"/>
      <c r="C45" s="121"/>
      <c r="D45" s="115"/>
      <c r="E45" s="121"/>
      <c r="F45" s="115"/>
      <c r="G45" s="11"/>
      <c r="H45" s="11"/>
      <c r="I45" s="11"/>
      <c r="J45" s="11"/>
      <c r="K45" s="11"/>
      <c r="L45" s="11"/>
      <c r="M45" s="11"/>
      <c r="N45" s="11"/>
      <c r="O45" s="11"/>
      <c r="P45" s="11"/>
      <c r="Q45" s="11"/>
      <c r="R45" s="11"/>
      <c r="S45" s="11"/>
      <c r="T45" s="11"/>
      <c r="U45" s="11"/>
      <c r="V45" s="11"/>
      <c r="W45" s="11"/>
      <c r="X45" s="11"/>
      <c r="Y45" s="11"/>
      <c r="Z45" s="11"/>
      <c r="AA45" s="11"/>
      <c r="AB45" s="11"/>
      <c r="AC45" s="11"/>
      <c r="AD45" s="11"/>
      <c r="AE45" s="11"/>
      <c r="AF45" s="11"/>
      <c r="AG45" s="11"/>
      <c r="AH45" s="11"/>
      <c r="AI45" s="11"/>
      <c r="AJ45" s="11"/>
      <c r="AK45" s="11"/>
      <c r="AL45" s="11"/>
      <c r="AM45" s="11"/>
      <c r="AN45" s="11"/>
      <c r="AO45" s="11"/>
      <c r="AP45" s="11"/>
      <c r="AQ45" s="11"/>
      <c r="AR45" s="11"/>
      <c r="AS45" s="11"/>
      <c r="AT45" s="11"/>
      <c r="AU45" s="11"/>
      <c r="AV45" s="11"/>
      <c r="AW45" s="11"/>
      <c r="AX45" s="11"/>
      <c r="AY45" s="11"/>
      <c r="AZ45" s="11"/>
      <c r="BA45" s="11"/>
      <c r="BB45" s="11"/>
      <c r="BC45" s="11"/>
      <c r="BD45" s="11"/>
      <c r="BE45" s="11"/>
      <c r="BF45" s="11"/>
      <c r="BG45" s="11"/>
    </row>
    <row r="46" spans="1:59" ht="15" hidden="1" customHeight="1">
      <c r="A46" s="114"/>
      <c r="B46" s="115"/>
      <c r="C46" s="121"/>
      <c r="D46" s="115"/>
      <c r="E46" s="121"/>
      <c r="F46" s="115"/>
      <c r="G46" s="11"/>
      <c r="H46" s="11"/>
      <c r="I46" s="11"/>
      <c r="J46" s="11"/>
      <c r="K46" s="11"/>
      <c r="L46" s="11"/>
      <c r="M46" s="11"/>
      <c r="N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11"/>
      <c r="AE46" s="11"/>
      <c r="AF46" s="11"/>
      <c r="AG46" s="11"/>
      <c r="AH46" s="11"/>
      <c r="AI46" s="11"/>
      <c r="AJ46" s="11"/>
      <c r="AK46" s="11"/>
      <c r="AL46" s="11"/>
      <c r="AM46" s="11"/>
      <c r="AN46" s="11"/>
      <c r="AO46" s="11"/>
      <c r="AP46" s="11"/>
      <c r="AQ46" s="11"/>
      <c r="AR46" s="11"/>
      <c r="AS46" s="11"/>
      <c r="AT46" s="11"/>
      <c r="AU46" s="11"/>
      <c r="AV46" s="11"/>
      <c r="AW46" s="11"/>
      <c r="AX46" s="11"/>
      <c r="AY46" s="11"/>
      <c r="AZ46" s="11"/>
      <c r="BA46" s="11"/>
      <c r="BB46" s="11"/>
      <c r="BC46" s="11"/>
      <c r="BD46" s="11"/>
      <c r="BE46" s="11"/>
      <c r="BF46" s="11"/>
      <c r="BG46" s="11"/>
    </row>
    <row r="47" spans="1:59" ht="15" hidden="1" customHeight="1">
      <c r="A47" s="114"/>
      <c r="B47" s="115"/>
      <c r="C47" s="121"/>
      <c r="D47" s="115"/>
      <c r="E47" s="121"/>
      <c r="F47" s="115"/>
      <c r="G47" s="11"/>
      <c r="H47" s="11"/>
      <c r="I47" s="11"/>
      <c r="J47" s="11"/>
      <c r="K47" s="11"/>
      <c r="L47" s="11"/>
      <c r="M47" s="11"/>
      <c r="N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11"/>
      <c r="AE47" s="11"/>
      <c r="AF47" s="11"/>
      <c r="AG47" s="11"/>
      <c r="AH47" s="11"/>
      <c r="AI47" s="11"/>
      <c r="AJ47" s="11"/>
      <c r="AK47" s="11"/>
      <c r="AL47" s="11"/>
      <c r="AM47" s="11"/>
      <c r="AN47" s="11"/>
      <c r="AO47" s="11"/>
      <c r="AP47" s="11"/>
      <c r="AQ47" s="11"/>
      <c r="AR47" s="11"/>
      <c r="AS47" s="11"/>
      <c r="AT47" s="11"/>
      <c r="AU47" s="11"/>
      <c r="AV47" s="11"/>
      <c r="AW47" s="11"/>
      <c r="AX47" s="11"/>
      <c r="AY47" s="11"/>
      <c r="AZ47" s="11"/>
      <c r="BA47" s="11"/>
      <c r="BB47" s="11"/>
      <c r="BC47" s="11"/>
      <c r="BD47" s="11"/>
      <c r="BE47" s="11"/>
      <c r="BF47" s="11"/>
      <c r="BG47" s="11"/>
    </row>
    <row r="48" spans="1:59" ht="15" hidden="1" customHeight="1">
      <c r="A48" s="114"/>
      <c r="B48" s="115"/>
      <c r="C48" s="121"/>
      <c r="D48" s="115"/>
      <c r="E48" s="121"/>
      <c r="F48" s="115"/>
      <c r="G48" s="11"/>
      <c r="H48" s="11"/>
      <c r="I48" s="11"/>
      <c r="J48" s="11"/>
      <c r="K48" s="11"/>
      <c r="L48" s="11"/>
      <c r="M48" s="11"/>
      <c r="N48" s="11"/>
      <c r="O48" s="11"/>
      <c r="P48" s="11"/>
      <c r="Q48" s="11"/>
      <c r="R48" s="11"/>
      <c r="S48" s="11"/>
      <c r="T48" s="11"/>
      <c r="U48" s="11"/>
      <c r="V48" s="11"/>
      <c r="W48" s="11"/>
      <c r="X48" s="11"/>
      <c r="Y48" s="11"/>
      <c r="Z48" s="11"/>
      <c r="AA48" s="11"/>
      <c r="AB48" s="11"/>
      <c r="AC48" s="11"/>
      <c r="AD48" s="11"/>
      <c r="AE48" s="11"/>
      <c r="AF48" s="11"/>
      <c r="AG48" s="11"/>
      <c r="AH48" s="11"/>
      <c r="AI48" s="11"/>
      <c r="AJ48" s="11"/>
      <c r="AK48" s="11"/>
      <c r="AL48" s="11"/>
      <c r="AM48" s="11"/>
      <c r="AN48" s="11"/>
      <c r="AO48" s="11"/>
      <c r="AP48" s="11"/>
      <c r="AQ48" s="11"/>
      <c r="AR48" s="11"/>
      <c r="AS48" s="11"/>
      <c r="AT48" s="11"/>
      <c r="AU48" s="11"/>
      <c r="AV48" s="11"/>
      <c r="AW48" s="11"/>
      <c r="AX48" s="11"/>
      <c r="AY48" s="11"/>
      <c r="AZ48" s="11"/>
      <c r="BA48" s="11"/>
      <c r="BB48" s="11"/>
      <c r="BC48" s="11"/>
      <c r="BD48" s="11"/>
      <c r="BE48" s="11"/>
      <c r="BF48" s="11"/>
      <c r="BG48" s="11"/>
    </row>
    <row r="49" spans="1:59" ht="15" hidden="1" customHeight="1">
      <c r="A49" s="114"/>
      <c r="B49" s="115"/>
      <c r="C49" s="121"/>
      <c r="D49" s="115"/>
      <c r="E49" s="121"/>
      <c r="F49" s="115"/>
      <c r="G49" s="11"/>
      <c r="H49" s="11"/>
      <c r="I49" s="11"/>
      <c r="J49" s="11"/>
      <c r="K49" s="11"/>
      <c r="L49" s="11"/>
      <c r="M49" s="11"/>
      <c r="N49" s="11"/>
      <c r="O49" s="11"/>
      <c r="P49" s="11"/>
      <c r="Q49" s="11"/>
      <c r="R49" s="11"/>
      <c r="S49" s="11"/>
      <c r="T49" s="11"/>
      <c r="U49" s="11"/>
      <c r="V49" s="11"/>
      <c r="W49" s="11"/>
      <c r="X49" s="11"/>
      <c r="Y49" s="11"/>
      <c r="Z49" s="11"/>
      <c r="AA49" s="11"/>
      <c r="AB49" s="11"/>
      <c r="AC49" s="11"/>
      <c r="AD49" s="11"/>
      <c r="AE49" s="11"/>
      <c r="AF49" s="11"/>
      <c r="AG49" s="11"/>
      <c r="AH49" s="11"/>
      <c r="AI49" s="11"/>
      <c r="AJ49" s="11"/>
      <c r="AK49" s="11"/>
      <c r="AL49" s="11"/>
      <c r="AM49" s="11"/>
      <c r="AN49" s="11"/>
      <c r="AO49" s="11"/>
      <c r="AP49" s="11"/>
      <c r="AQ49" s="11"/>
      <c r="AR49" s="11"/>
      <c r="AS49" s="11"/>
      <c r="AT49" s="11"/>
      <c r="AU49" s="11"/>
      <c r="AV49" s="11"/>
      <c r="AW49" s="11"/>
      <c r="AX49" s="11"/>
      <c r="AY49" s="11"/>
      <c r="AZ49" s="11"/>
      <c r="BA49" s="11"/>
      <c r="BB49" s="11"/>
      <c r="BC49" s="11"/>
      <c r="BD49" s="11"/>
      <c r="BE49" s="11"/>
      <c r="BF49" s="11"/>
      <c r="BG49" s="11"/>
    </row>
    <row r="50" spans="1:59" ht="15" hidden="1" customHeight="1">
      <c r="A50" s="114"/>
      <c r="B50" s="115"/>
      <c r="C50" s="121"/>
      <c r="D50" s="115"/>
      <c r="E50" s="121"/>
      <c r="F50" s="115"/>
      <c r="G50" s="11"/>
      <c r="H50" s="11"/>
      <c r="I50" s="11"/>
      <c r="J50" s="11"/>
      <c r="K50" s="11"/>
      <c r="L50" s="11"/>
      <c r="M50" s="11"/>
      <c r="N50" s="11"/>
      <c r="O50" s="11"/>
      <c r="P50" s="11"/>
      <c r="Q50" s="11"/>
      <c r="R50" s="11"/>
      <c r="S50" s="11"/>
      <c r="T50" s="11"/>
      <c r="U50" s="11"/>
      <c r="V50" s="11"/>
      <c r="W50" s="11"/>
      <c r="X50" s="11"/>
      <c r="Y50" s="11"/>
      <c r="Z50" s="11"/>
      <c r="AA50" s="11"/>
      <c r="AB50" s="11"/>
      <c r="AC50" s="11"/>
      <c r="AD50" s="11"/>
      <c r="AE50" s="11"/>
      <c r="AF50" s="11"/>
      <c r="AG50" s="11"/>
      <c r="AH50" s="11"/>
      <c r="AI50" s="11"/>
      <c r="AJ50" s="11"/>
      <c r="AK50" s="11"/>
      <c r="AL50" s="11"/>
      <c r="AM50" s="11"/>
      <c r="AN50" s="11"/>
      <c r="AO50" s="11"/>
      <c r="AP50" s="11"/>
      <c r="AQ50" s="11"/>
      <c r="AR50" s="11"/>
      <c r="AS50" s="11"/>
      <c r="AT50" s="11"/>
      <c r="AU50" s="11"/>
      <c r="AV50" s="11"/>
      <c r="AW50" s="11"/>
      <c r="AX50" s="11"/>
      <c r="AY50" s="11"/>
      <c r="AZ50" s="11"/>
      <c r="BA50" s="11"/>
      <c r="BB50" s="11"/>
      <c r="BC50" s="11"/>
      <c r="BD50" s="11"/>
      <c r="BE50" s="11"/>
      <c r="BF50" s="11"/>
      <c r="BG50" s="11"/>
    </row>
    <row r="51" spans="1:59" ht="15" hidden="1" customHeight="1">
      <c r="A51" s="114"/>
      <c r="B51" s="115"/>
      <c r="C51" s="121"/>
      <c r="D51" s="115"/>
      <c r="E51" s="121"/>
      <c r="F51" s="115"/>
      <c r="G51" s="11"/>
      <c r="H51" s="11"/>
      <c r="I51" s="11"/>
      <c r="J51" s="11"/>
      <c r="K51" s="11"/>
      <c r="L51" s="11"/>
      <c r="M51" s="11"/>
      <c r="N51" s="11"/>
      <c r="O51" s="11"/>
      <c r="P51" s="11"/>
      <c r="Q51" s="11"/>
      <c r="R51" s="11"/>
      <c r="S51" s="11"/>
      <c r="T51" s="11"/>
      <c r="U51" s="11"/>
      <c r="V51" s="11"/>
      <c r="W51" s="11"/>
      <c r="X51" s="11"/>
      <c r="Y51" s="11"/>
      <c r="Z51" s="11"/>
      <c r="AA51" s="11"/>
      <c r="AB51" s="11"/>
      <c r="AC51" s="11"/>
      <c r="AD51" s="11"/>
      <c r="AE51" s="11"/>
      <c r="AF51" s="11"/>
      <c r="AG51" s="11"/>
      <c r="AH51" s="11"/>
      <c r="AI51" s="11"/>
      <c r="AJ51" s="11"/>
      <c r="AK51" s="11"/>
      <c r="AL51" s="11"/>
      <c r="AM51" s="11"/>
      <c r="AN51" s="11"/>
      <c r="AO51" s="11"/>
      <c r="AP51" s="11"/>
      <c r="AQ51" s="11"/>
      <c r="AR51" s="11"/>
      <c r="AS51" s="11"/>
      <c r="AT51" s="11"/>
      <c r="AU51" s="11"/>
      <c r="AV51" s="11"/>
      <c r="AW51" s="11"/>
      <c r="AX51" s="11"/>
      <c r="AY51" s="11"/>
      <c r="AZ51" s="11"/>
      <c r="BA51" s="11"/>
      <c r="BB51" s="11"/>
      <c r="BC51" s="11"/>
      <c r="BD51" s="11"/>
      <c r="BE51" s="11"/>
      <c r="BF51" s="11"/>
      <c r="BG51" s="11"/>
    </row>
    <row r="52" spans="1:59" ht="15" hidden="1" customHeight="1">
      <c r="A52" s="114"/>
      <c r="B52" s="115"/>
      <c r="C52" s="121"/>
      <c r="D52" s="115"/>
      <c r="E52" s="121"/>
      <c r="F52" s="115"/>
      <c r="G52" s="11"/>
      <c r="H52" s="11"/>
      <c r="I52" s="11"/>
      <c r="J52" s="11"/>
      <c r="K52" s="11"/>
      <c r="L52" s="11"/>
      <c r="M52" s="11"/>
      <c r="N52" s="11"/>
      <c r="O52" s="11"/>
      <c r="P52" s="11"/>
      <c r="Q52" s="11"/>
      <c r="R52" s="11"/>
      <c r="S52" s="11"/>
      <c r="T52" s="11"/>
      <c r="U52" s="11"/>
      <c r="V52" s="11"/>
      <c r="W52" s="11"/>
      <c r="X52" s="11"/>
      <c r="Y52" s="11"/>
      <c r="Z52" s="11"/>
      <c r="AA52" s="11"/>
      <c r="AB52" s="11"/>
      <c r="AC52" s="11"/>
      <c r="AD52" s="11"/>
      <c r="AE52" s="11"/>
      <c r="AF52" s="11"/>
      <c r="AG52" s="11"/>
      <c r="AH52" s="11"/>
      <c r="AI52" s="11"/>
      <c r="AJ52" s="11"/>
      <c r="AK52" s="11"/>
      <c r="AL52" s="11"/>
      <c r="AM52" s="11"/>
      <c r="AN52" s="11"/>
      <c r="AO52" s="11"/>
      <c r="AP52" s="11"/>
      <c r="AQ52" s="11"/>
      <c r="AR52" s="11"/>
      <c r="AS52" s="11"/>
      <c r="AT52" s="11"/>
      <c r="AU52" s="11"/>
      <c r="AV52" s="11"/>
      <c r="AW52" s="11"/>
      <c r="AX52" s="11"/>
      <c r="AY52" s="11"/>
      <c r="AZ52" s="11"/>
      <c r="BA52" s="11"/>
      <c r="BB52" s="11"/>
      <c r="BC52" s="11"/>
      <c r="BD52" s="11"/>
      <c r="BE52" s="11"/>
      <c r="BF52" s="11"/>
      <c r="BG52" s="11"/>
    </row>
    <row r="53" spans="1:59" ht="15" hidden="1" customHeight="1">
      <c r="A53" s="114"/>
      <c r="B53" s="115"/>
      <c r="C53" s="121"/>
      <c r="D53" s="115"/>
      <c r="E53" s="121"/>
      <c r="F53" s="115"/>
      <c r="G53" s="11"/>
      <c r="H53" s="11"/>
      <c r="I53" s="11"/>
      <c r="J53" s="11"/>
      <c r="K53" s="11"/>
      <c r="L53" s="11"/>
      <c r="M53" s="11"/>
      <c r="N53" s="11"/>
      <c r="O53" s="11"/>
      <c r="P53" s="11"/>
      <c r="Q53" s="11"/>
      <c r="R53" s="11"/>
      <c r="S53" s="11"/>
      <c r="T53" s="11"/>
      <c r="U53" s="11"/>
      <c r="V53" s="11"/>
      <c r="W53" s="11"/>
      <c r="X53" s="11"/>
      <c r="Y53" s="11"/>
      <c r="Z53" s="11"/>
      <c r="AA53" s="11"/>
      <c r="AB53" s="11"/>
      <c r="AC53" s="11"/>
      <c r="AD53" s="11"/>
      <c r="AE53" s="11"/>
      <c r="AF53" s="11"/>
      <c r="AG53" s="11"/>
      <c r="AH53" s="11"/>
      <c r="AI53" s="11"/>
      <c r="AJ53" s="11"/>
      <c r="AK53" s="11"/>
      <c r="AL53" s="11"/>
      <c r="AM53" s="11"/>
      <c r="AN53" s="11"/>
      <c r="AO53" s="11"/>
      <c r="AP53" s="11"/>
      <c r="AQ53" s="11"/>
      <c r="AR53" s="11"/>
      <c r="AS53" s="11"/>
      <c r="AT53" s="11"/>
      <c r="AU53" s="11"/>
      <c r="AV53" s="11"/>
      <c r="AW53" s="11"/>
      <c r="AX53" s="11"/>
      <c r="AY53" s="11"/>
      <c r="AZ53" s="11"/>
      <c r="BA53" s="11"/>
      <c r="BB53" s="11"/>
      <c r="BC53" s="11"/>
      <c r="BD53" s="11"/>
      <c r="BE53" s="11"/>
      <c r="BF53" s="11"/>
      <c r="BG53" s="11"/>
    </row>
    <row r="54" spans="1:59" ht="15" hidden="1" customHeight="1">
      <c r="A54" s="114"/>
      <c r="B54" s="115"/>
      <c r="C54" s="121"/>
      <c r="D54" s="115"/>
      <c r="E54" s="121"/>
      <c r="F54" s="115"/>
      <c r="G54" s="11"/>
      <c r="H54" s="11"/>
      <c r="I54" s="11"/>
      <c r="J54" s="11"/>
      <c r="K54" s="11"/>
      <c r="L54" s="11"/>
      <c r="M54" s="11"/>
      <c r="N54" s="11"/>
      <c r="O54" s="11"/>
      <c r="P54" s="11"/>
      <c r="Q54" s="11"/>
      <c r="R54" s="11"/>
      <c r="S54" s="11"/>
      <c r="T54" s="11"/>
      <c r="U54" s="11"/>
      <c r="V54" s="11"/>
      <c r="W54" s="11"/>
      <c r="X54" s="11"/>
      <c r="Y54" s="11"/>
      <c r="Z54" s="11"/>
      <c r="AA54" s="11"/>
      <c r="AB54" s="11"/>
      <c r="AC54" s="11"/>
      <c r="AD54" s="11"/>
      <c r="AE54" s="11"/>
      <c r="AF54" s="11"/>
      <c r="AG54" s="11"/>
      <c r="AH54" s="11"/>
      <c r="AI54" s="11"/>
      <c r="AJ54" s="11"/>
      <c r="AK54" s="11"/>
      <c r="AL54" s="11"/>
      <c r="AM54" s="11"/>
      <c r="AN54" s="11"/>
      <c r="AO54" s="11"/>
      <c r="AP54" s="11"/>
      <c r="AQ54" s="11"/>
      <c r="AR54" s="11"/>
      <c r="AS54" s="11"/>
      <c r="AT54" s="11"/>
      <c r="AU54" s="11"/>
      <c r="AV54" s="11"/>
      <c r="AW54" s="11"/>
      <c r="AX54" s="11"/>
      <c r="AY54" s="11"/>
      <c r="AZ54" s="11"/>
      <c r="BA54" s="11"/>
      <c r="BB54" s="11"/>
      <c r="BC54" s="11"/>
      <c r="BD54" s="11"/>
      <c r="BE54" s="11"/>
      <c r="BF54" s="11"/>
      <c r="BG54" s="11"/>
    </row>
    <row r="55" spans="1:59" ht="15" hidden="1" customHeight="1">
      <c r="A55" s="114"/>
      <c r="B55" s="115"/>
      <c r="C55" s="121"/>
      <c r="D55" s="115"/>
      <c r="E55" s="121"/>
      <c r="F55" s="115"/>
      <c r="G55" s="11"/>
      <c r="H55" s="11"/>
      <c r="I55" s="11"/>
      <c r="J55" s="11"/>
      <c r="K55" s="11"/>
      <c r="L55" s="11"/>
      <c r="M55" s="11"/>
      <c r="N55" s="11"/>
      <c r="O55" s="11"/>
      <c r="P55" s="11"/>
      <c r="Q55" s="11"/>
      <c r="R55" s="11"/>
      <c r="S55" s="11"/>
      <c r="T55" s="11"/>
      <c r="U55" s="11"/>
      <c r="V55" s="11"/>
      <c r="W55" s="11"/>
      <c r="X55" s="11"/>
      <c r="Y55" s="11"/>
      <c r="Z55" s="11"/>
      <c r="AA55" s="11"/>
      <c r="AB55" s="11"/>
      <c r="AC55" s="11"/>
      <c r="AD55" s="11"/>
      <c r="AE55" s="11"/>
      <c r="AF55" s="11"/>
      <c r="AG55" s="11"/>
      <c r="AH55" s="11"/>
      <c r="AI55" s="11"/>
      <c r="AJ55" s="11"/>
      <c r="AK55" s="11"/>
      <c r="AL55" s="11"/>
      <c r="AM55" s="11"/>
      <c r="AN55" s="11"/>
      <c r="AO55" s="11"/>
      <c r="AP55" s="11"/>
      <c r="AQ55" s="11"/>
      <c r="AR55" s="11"/>
      <c r="AS55" s="11"/>
      <c r="AT55" s="11"/>
      <c r="AU55" s="11"/>
      <c r="AV55" s="11"/>
      <c r="AW55" s="11"/>
      <c r="AX55" s="11"/>
      <c r="AY55" s="11"/>
      <c r="AZ55" s="11"/>
      <c r="BA55" s="11"/>
      <c r="BB55" s="11"/>
      <c r="BC55" s="11"/>
      <c r="BD55" s="11"/>
      <c r="BE55" s="11"/>
      <c r="BF55" s="11"/>
      <c r="BG55" s="11"/>
    </row>
    <row r="56" spans="1:59" ht="15" hidden="1" customHeight="1">
      <c r="A56" s="114"/>
      <c r="B56" s="115"/>
      <c r="C56" s="121"/>
      <c r="D56" s="115"/>
      <c r="E56" s="121"/>
      <c r="F56" s="115"/>
      <c r="G56" s="11"/>
      <c r="H56" s="11"/>
      <c r="I56" s="11"/>
      <c r="J56" s="11"/>
      <c r="K56" s="11"/>
      <c r="L56" s="11"/>
      <c r="M56" s="11"/>
      <c r="N56" s="11"/>
      <c r="O56" s="11"/>
      <c r="P56" s="11"/>
      <c r="Q56" s="11"/>
      <c r="R56" s="11"/>
      <c r="S56" s="11"/>
      <c r="T56" s="11"/>
      <c r="U56" s="11"/>
      <c r="V56" s="11"/>
      <c r="W56" s="11"/>
      <c r="X56" s="11"/>
      <c r="Y56" s="11"/>
      <c r="Z56" s="11"/>
      <c r="AA56" s="11"/>
      <c r="AB56" s="11"/>
      <c r="AC56" s="11"/>
      <c r="AD56" s="11"/>
      <c r="AE56" s="11"/>
      <c r="AF56" s="11"/>
      <c r="AG56" s="11"/>
      <c r="AH56" s="11"/>
      <c r="AI56" s="11"/>
      <c r="AJ56" s="11"/>
      <c r="AK56" s="11"/>
      <c r="AL56" s="11"/>
      <c r="AM56" s="11"/>
      <c r="AN56" s="11"/>
      <c r="AO56" s="11"/>
      <c r="AP56" s="11"/>
      <c r="AQ56" s="11"/>
      <c r="AR56" s="11"/>
      <c r="AS56" s="11"/>
      <c r="AT56" s="11"/>
      <c r="AU56" s="11"/>
      <c r="AV56" s="11"/>
      <c r="AW56" s="11"/>
      <c r="AX56" s="11"/>
      <c r="AY56" s="11"/>
      <c r="AZ56" s="11"/>
      <c r="BA56" s="11"/>
      <c r="BB56" s="11"/>
      <c r="BC56" s="11"/>
      <c r="BD56" s="11"/>
      <c r="BE56" s="11"/>
      <c r="BF56" s="11"/>
      <c r="BG56" s="11"/>
    </row>
    <row r="57" spans="1:59" ht="15" hidden="1" customHeight="1">
      <c r="A57" s="114"/>
      <c r="B57" s="115"/>
      <c r="C57" s="121"/>
      <c r="D57" s="115"/>
      <c r="E57" s="121"/>
      <c r="F57" s="115"/>
      <c r="G57" s="11"/>
      <c r="H57" s="11"/>
      <c r="I57" s="11"/>
      <c r="J57" s="11"/>
      <c r="K57" s="11"/>
      <c r="L57" s="11"/>
      <c r="M57" s="11"/>
      <c r="N57" s="11"/>
      <c r="O57" s="11"/>
      <c r="P57" s="11"/>
      <c r="Q57" s="11"/>
      <c r="R57" s="11"/>
      <c r="S57" s="11"/>
      <c r="T57" s="11"/>
      <c r="U57" s="11"/>
      <c r="V57" s="11"/>
      <c r="W57" s="11"/>
      <c r="X57" s="11"/>
      <c r="Y57" s="11"/>
      <c r="Z57" s="11"/>
      <c r="AA57" s="11"/>
      <c r="AB57" s="11"/>
      <c r="AC57" s="11"/>
      <c r="AD57" s="11"/>
      <c r="AE57" s="11"/>
      <c r="AF57" s="11"/>
      <c r="AG57" s="11"/>
      <c r="AH57" s="11"/>
      <c r="AI57" s="11"/>
      <c r="AJ57" s="11"/>
      <c r="AK57" s="11"/>
      <c r="AL57" s="11"/>
      <c r="AM57" s="11"/>
      <c r="AN57" s="11"/>
      <c r="AO57" s="11"/>
      <c r="AP57" s="11"/>
      <c r="AQ57" s="11"/>
      <c r="AR57" s="11"/>
      <c r="AS57" s="11"/>
      <c r="AT57" s="11"/>
      <c r="AU57" s="11"/>
      <c r="AV57" s="11"/>
      <c r="AW57" s="11"/>
      <c r="AX57" s="11"/>
      <c r="AY57" s="11"/>
      <c r="AZ57" s="11"/>
      <c r="BA57" s="11"/>
      <c r="BB57" s="11"/>
      <c r="BC57" s="11"/>
      <c r="BD57" s="11"/>
      <c r="BE57" s="11"/>
      <c r="BF57" s="11"/>
      <c r="BG57" s="11"/>
    </row>
    <row r="58" spans="1:59" ht="15" hidden="1" customHeight="1">
      <c r="A58" s="114"/>
      <c r="B58" s="115"/>
      <c r="C58" s="121"/>
      <c r="D58" s="115"/>
      <c r="E58" s="121"/>
      <c r="F58" s="115"/>
      <c r="G58" s="11"/>
      <c r="H58" s="11"/>
      <c r="I58" s="11"/>
      <c r="J58" s="11"/>
      <c r="K58" s="11"/>
      <c r="L58" s="11"/>
      <c r="M58" s="11"/>
      <c r="N58" s="11"/>
      <c r="O58" s="11"/>
      <c r="P58" s="11"/>
      <c r="Q58" s="11"/>
      <c r="R58" s="11"/>
      <c r="S58" s="11"/>
      <c r="T58" s="11"/>
      <c r="U58" s="11"/>
      <c r="V58" s="11"/>
      <c r="W58" s="11"/>
      <c r="X58" s="11"/>
      <c r="Y58" s="11"/>
      <c r="Z58" s="11"/>
      <c r="AA58" s="11"/>
      <c r="AB58" s="11"/>
      <c r="AC58" s="11"/>
      <c r="AD58" s="11"/>
      <c r="AE58" s="11"/>
      <c r="AF58" s="11"/>
      <c r="AG58" s="11"/>
      <c r="AH58" s="11"/>
      <c r="AI58" s="11"/>
      <c r="AJ58" s="11"/>
      <c r="AK58" s="11"/>
      <c r="AL58" s="11"/>
      <c r="AM58" s="11"/>
      <c r="AN58" s="11"/>
      <c r="AO58" s="11"/>
      <c r="AP58" s="11"/>
      <c r="AQ58" s="11"/>
      <c r="AR58" s="11"/>
      <c r="AS58" s="11"/>
      <c r="AT58" s="11"/>
      <c r="AU58" s="11"/>
      <c r="AV58" s="11"/>
      <c r="AW58" s="11"/>
      <c r="AX58" s="11"/>
      <c r="AY58" s="11"/>
      <c r="AZ58" s="11"/>
      <c r="BA58" s="11"/>
      <c r="BB58" s="11"/>
      <c r="BC58" s="11"/>
      <c r="BD58" s="11"/>
      <c r="BE58" s="11"/>
      <c r="BF58" s="11"/>
      <c r="BG58" s="11"/>
    </row>
    <row r="59" spans="1:59" ht="15" hidden="1" customHeight="1">
      <c r="A59" s="114"/>
      <c r="B59" s="115"/>
      <c r="C59" s="121"/>
      <c r="D59" s="115"/>
      <c r="E59" s="121"/>
      <c r="F59" s="115"/>
      <c r="G59" s="11"/>
      <c r="H59" s="11"/>
      <c r="I59" s="11"/>
      <c r="J59" s="11"/>
      <c r="K59" s="11"/>
      <c r="L59" s="11"/>
      <c r="M59" s="11"/>
      <c r="N59" s="11"/>
      <c r="O59" s="11"/>
      <c r="P59" s="11"/>
      <c r="Q59" s="11"/>
      <c r="R59" s="11"/>
      <c r="S59" s="11"/>
      <c r="T59" s="11"/>
      <c r="U59" s="11"/>
      <c r="V59" s="11"/>
      <c r="W59" s="11"/>
      <c r="X59" s="11"/>
      <c r="Y59" s="11"/>
      <c r="Z59" s="11"/>
      <c r="AA59" s="11"/>
      <c r="AB59" s="11"/>
      <c r="AC59" s="11"/>
      <c r="AD59" s="11"/>
      <c r="AE59" s="11"/>
      <c r="AF59" s="11"/>
      <c r="AG59" s="11"/>
      <c r="AH59" s="11"/>
      <c r="AI59" s="11"/>
      <c r="AJ59" s="11"/>
      <c r="AK59" s="11"/>
      <c r="AL59" s="11"/>
      <c r="AM59" s="11"/>
      <c r="AN59" s="11"/>
      <c r="AO59" s="11"/>
      <c r="AP59" s="11"/>
      <c r="AQ59" s="11"/>
      <c r="AR59" s="11"/>
      <c r="AS59" s="11"/>
      <c r="AT59" s="11"/>
      <c r="AU59" s="11"/>
      <c r="AV59" s="11"/>
      <c r="AW59" s="11"/>
      <c r="AX59" s="11"/>
      <c r="AY59" s="11"/>
      <c r="AZ59" s="11"/>
      <c r="BA59" s="11"/>
      <c r="BB59" s="11"/>
      <c r="BC59" s="11"/>
      <c r="BD59" s="11"/>
      <c r="BE59" s="11"/>
      <c r="BF59" s="11"/>
      <c r="BG59" s="11"/>
    </row>
    <row r="60" spans="1:59" ht="15" hidden="1" customHeight="1">
      <c r="A60" s="114"/>
      <c r="B60" s="115"/>
      <c r="C60" s="115"/>
      <c r="D60" s="115"/>
      <c r="E60" s="115"/>
      <c r="F60" s="115"/>
      <c r="G60" s="115"/>
      <c r="H60" s="115"/>
      <c r="I60" s="115"/>
      <c r="J60" s="115"/>
      <c r="K60" s="115"/>
      <c r="L60" s="115"/>
      <c r="M60" s="115"/>
      <c r="N60" s="115"/>
      <c r="O60" s="115"/>
      <c r="P60" s="115"/>
      <c r="Q60" s="115"/>
      <c r="R60" s="114"/>
      <c r="S60" s="114"/>
      <c r="T60" s="114"/>
      <c r="U60" s="114"/>
      <c r="V60" s="114"/>
      <c r="W60" s="114"/>
      <c r="X60" s="114"/>
      <c r="Y60" s="114"/>
      <c r="Z60" s="114"/>
      <c r="AA60" s="114"/>
      <c r="AB60" s="114"/>
      <c r="AC60" s="114"/>
      <c r="AD60" s="114"/>
      <c r="AE60" s="114"/>
      <c r="AF60" s="114"/>
      <c r="AG60" s="114"/>
      <c r="AH60" s="114"/>
      <c r="AI60" s="114"/>
      <c r="AJ60" s="114"/>
      <c r="AK60" s="114"/>
      <c r="AL60" s="114"/>
      <c r="AM60" s="114"/>
      <c r="AN60" s="114"/>
      <c r="AO60" s="114"/>
      <c r="AP60" s="114"/>
      <c r="AQ60" s="114"/>
      <c r="AR60" s="114"/>
      <c r="AS60" s="114"/>
      <c r="AT60" s="114"/>
      <c r="AU60" s="114"/>
      <c r="AV60" s="114"/>
      <c r="AW60" s="114"/>
      <c r="AX60" s="114"/>
      <c r="AY60" s="114"/>
      <c r="AZ60" s="114"/>
      <c r="BA60" s="114"/>
      <c r="BB60" s="114"/>
      <c r="BC60" s="114"/>
      <c r="BD60" s="114"/>
      <c r="BE60" s="114"/>
      <c r="BF60" s="114"/>
      <c r="BG60" s="114"/>
    </row>
    <row r="61" spans="1:59" ht="15" hidden="1" customHeight="1">
      <c r="A61" s="150"/>
      <c r="B61" s="151"/>
      <c r="C61" s="151"/>
      <c r="D61" s="151"/>
      <c r="E61" s="151"/>
      <c r="F61" s="151"/>
      <c r="G61" s="151"/>
      <c r="H61" s="151"/>
      <c r="I61" s="151"/>
      <c r="J61" s="151"/>
      <c r="K61" s="151"/>
      <c r="L61" s="151"/>
      <c r="M61" s="151"/>
      <c r="N61" s="151"/>
      <c r="O61" s="151"/>
      <c r="P61" s="151"/>
      <c r="Q61" s="151"/>
      <c r="R61" s="152"/>
      <c r="S61" s="152"/>
      <c r="T61" s="152"/>
      <c r="U61" s="152"/>
      <c r="V61" s="152"/>
      <c r="W61" s="152"/>
      <c r="X61" s="152"/>
      <c r="Y61" s="152"/>
      <c r="Z61" s="152"/>
      <c r="AA61" s="152"/>
      <c r="AB61" s="152"/>
      <c r="AC61" s="152"/>
      <c r="AD61" s="152"/>
      <c r="AE61" s="152"/>
      <c r="AF61" s="152"/>
      <c r="AG61" s="152"/>
      <c r="AH61" s="152"/>
      <c r="AI61" s="152"/>
      <c r="AJ61" s="152"/>
      <c r="AK61" s="152"/>
      <c r="AL61" s="152"/>
      <c r="AM61" s="152"/>
      <c r="AN61" s="152"/>
      <c r="AO61" s="152"/>
      <c r="AP61" s="152"/>
      <c r="AQ61" s="152"/>
      <c r="AR61" s="152"/>
      <c r="AS61" s="152"/>
      <c r="AT61" s="152"/>
      <c r="AU61" s="152"/>
      <c r="AV61" s="152"/>
      <c r="AW61" s="152"/>
      <c r="AX61" s="152"/>
      <c r="AY61" s="152"/>
      <c r="AZ61" s="152"/>
      <c r="BA61" s="152"/>
      <c r="BB61" s="152"/>
      <c r="BC61" s="152"/>
      <c r="BD61" s="152"/>
      <c r="BE61" s="152"/>
      <c r="BF61" s="152"/>
      <c r="BG61" s="152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2B690A-26B5-4A43-A86D-D0745949F3C5}">
  <sheetPr codeName="Planilha2">
    <tabColor theme="0"/>
  </sheetPr>
  <dimension ref="A1:CI55"/>
  <sheetViews>
    <sheetView zoomScale="85" zoomScaleNormal="85" workbookViewId="0">
      <selection activeCell="B4" sqref="B4"/>
    </sheetView>
  </sheetViews>
  <sheetFormatPr defaultColWidth="0" defaultRowHeight="15" customHeight="1" zeroHeight="1"/>
  <cols>
    <col min="1" max="1" width="57.44140625" style="114" customWidth="1"/>
    <col min="2" max="2" width="10.5546875" style="114" customWidth="1"/>
    <col min="3" max="3" width="10.5546875" style="115" bestFit="1" customWidth="1"/>
    <col min="4" max="5" width="11.77734375" style="115" customWidth="1"/>
    <col min="6" max="6" width="11.21875" style="115" customWidth="1"/>
    <col min="7" max="8" width="10.44140625" style="115" customWidth="1"/>
    <col min="9" max="10" width="11" style="115" customWidth="1"/>
    <col min="11" max="13" width="10.77734375" style="115" customWidth="1"/>
    <col min="14" max="14" width="9.5546875" style="115" bestFit="1" customWidth="1"/>
    <col min="15" max="17" width="10.77734375" style="115" bestFit="1" customWidth="1"/>
    <col min="18" max="18" width="10.21875" style="115" customWidth="1"/>
    <col min="19" max="19" width="13.5546875" style="115" customWidth="1"/>
    <col min="20" max="60" width="15.44140625" style="11" hidden="1" customWidth="1"/>
    <col min="61" max="84" width="15.44140625" style="114" hidden="1" customWidth="1"/>
    <col min="85" max="87" width="0" style="114" hidden="1" customWidth="1"/>
    <col min="88" max="16384" width="15.77734375" style="114" hidden="1"/>
  </cols>
  <sheetData>
    <row r="1" spans="1:86" s="10" customFormat="1" ht="10.050000000000001" customHeight="1"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  <c r="AM1" s="11"/>
      <c r="AN1" s="11"/>
      <c r="AO1" s="11"/>
      <c r="AP1" s="11"/>
      <c r="AQ1" s="11"/>
      <c r="AR1" s="11"/>
      <c r="AS1" s="11"/>
      <c r="AT1" s="11"/>
      <c r="AU1" s="11"/>
      <c r="AV1" s="11"/>
      <c r="AW1" s="11"/>
      <c r="AX1" s="11"/>
      <c r="AY1" s="11"/>
      <c r="AZ1" s="11"/>
      <c r="BA1" s="11"/>
      <c r="BB1" s="11"/>
      <c r="BC1" s="11"/>
      <c r="BD1" s="11"/>
      <c r="BE1" s="11"/>
      <c r="BF1" s="11"/>
      <c r="BG1" s="11"/>
      <c r="BH1" s="11"/>
    </row>
    <row r="2" spans="1:86" s="11" customFormat="1" ht="15" customHeight="1"/>
    <row r="3" spans="1:86" s="11" customFormat="1" ht="15" customHeight="1"/>
    <row r="4" spans="1:86" s="11" customFormat="1" ht="15" customHeight="1"/>
    <row r="5" spans="1:86" s="11" customFormat="1" ht="15" customHeight="1">
      <c r="M5" s="12"/>
    </row>
    <row r="6" spans="1:86" s="11" customFormat="1" ht="15" customHeight="1">
      <c r="M6" s="12"/>
    </row>
    <row r="7" spans="1:86" s="10" customFormat="1" ht="10.050000000000001" customHeight="1">
      <c r="T7" s="11"/>
      <c r="U7" s="11"/>
      <c r="V7" s="11"/>
      <c r="W7" s="11"/>
      <c r="X7" s="11"/>
      <c r="Y7" s="11"/>
      <c r="Z7" s="11"/>
      <c r="AA7" s="11"/>
      <c r="AB7" s="11"/>
      <c r="AC7" s="11"/>
      <c r="AD7" s="11"/>
      <c r="AE7" s="11"/>
      <c r="AF7" s="11"/>
      <c r="AG7" s="11"/>
      <c r="AH7" s="11"/>
      <c r="AI7" s="11"/>
      <c r="AJ7" s="11"/>
      <c r="AK7" s="11"/>
      <c r="AL7" s="11"/>
      <c r="AM7" s="11"/>
      <c r="AN7" s="11"/>
      <c r="AO7" s="11"/>
      <c r="AP7" s="11"/>
      <c r="AQ7" s="11"/>
      <c r="AR7" s="11"/>
      <c r="AS7" s="11"/>
      <c r="AT7" s="11"/>
      <c r="AU7" s="11"/>
      <c r="AV7" s="11"/>
      <c r="AW7" s="11"/>
      <c r="AX7" s="11"/>
      <c r="AY7" s="11"/>
      <c r="AZ7" s="11"/>
      <c r="BA7" s="11"/>
      <c r="BB7" s="11"/>
      <c r="BC7" s="11"/>
      <c r="BD7" s="11"/>
      <c r="BE7" s="11"/>
      <c r="BF7" s="11"/>
      <c r="BG7" s="11"/>
      <c r="BH7" s="11"/>
    </row>
    <row r="8" spans="1:86" s="11" customFormat="1" ht="6.75" customHeight="1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3"/>
      <c r="T8" s="13"/>
      <c r="U8" s="13"/>
      <c r="V8" s="13"/>
      <c r="W8" s="13"/>
      <c r="X8" s="13"/>
      <c r="Y8" s="13"/>
      <c r="Z8" s="13"/>
      <c r="AA8" s="13"/>
      <c r="AB8" s="13"/>
      <c r="AC8" s="13"/>
      <c r="AD8" s="13"/>
      <c r="AE8" s="13"/>
      <c r="AF8" s="13"/>
      <c r="AG8" s="13"/>
      <c r="AH8" s="13"/>
      <c r="AI8" s="13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</row>
    <row r="9" spans="1:86" s="10" customFormat="1" ht="13.2">
      <c r="A9" s="15" t="s">
        <v>362</v>
      </c>
      <c r="B9" s="16" t="s">
        <v>677</v>
      </c>
      <c r="C9" s="16" t="s">
        <v>356</v>
      </c>
      <c r="D9" s="16" t="s">
        <v>346</v>
      </c>
      <c r="E9" s="16" t="s">
        <v>341</v>
      </c>
      <c r="F9" s="16">
        <v>2023</v>
      </c>
      <c r="G9" s="16">
        <v>2022</v>
      </c>
      <c r="H9" s="16">
        <v>2021</v>
      </c>
      <c r="I9" s="16">
        <v>2020</v>
      </c>
      <c r="J9" s="16">
        <v>2019</v>
      </c>
      <c r="K9" s="16">
        <v>2018</v>
      </c>
      <c r="L9" s="16">
        <v>2017</v>
      </c>
      <c r="M9" s="16">
        <v>2016</v>
      </c>
      <c r="N9" s="16">
        <v>2015</v>
      </c>
      <c r="O9" s="16">
        <v>2014</v>
      </c>
      <c r="P9" s="16">
        <v>2013</v>
      </c>
      <c r="Q9" s="16">
        <v>2012</v>
      </c>
      <c r="R9" s="16">
        <v>2011</v>
      </c>
      <c r="S9" s="16">
        <v>2010</v>
      </c>
      <c r="T9" s="162"/>
      <c r="U9" s="162" t="s">
        <v>45</v>
      </c>
      <c r="V9" s="162" t="s">
        <v>44</v>
      </c>
      <c r="W9" s="162" t="s">
        <v>43</v>
      </c>
      <c r="X9" s="162" t="s">
        <v>42</v>
      </c>
      <c r="Y9" s="162" t="s">
        <v>41</v>
      </c>
      <c r="Z9" s="162" t="s">
        <v>40</v>
      </c>
      <c r="AA9" s="162" t="s">
        <v>39</v>
      </c>
      <c r="AB9" s="162" t="s">
        <v>38</v>
      </c>
      <c r="AC9" s="162" t="s">
        <v>37</v>
      </c>
      <c r="AD9" s="162" t="s">
        <v>36</v>
      </c>
      <c r="AE9" s="162" t="s">
        <v>35</v>
      </c>
      <c r="AF9" s="162" t="s">
        <v>34</v>
      </c>
      <c r="AG9" s="162" t="s">
        <v>33</v>
      </c>
      <c r="AH9" s="162" t="s">
        <v>32</v>
      </c>
      <c r="AI9" s="162" t="s">
        <v>31</v>
      </c>
      <c r="AJ9" s="162" t="s">
        <v>30</v>
      </c>
      <c r="AK9" s="162" t="s">
        <v>29</v>
      </c>
      <c r="AL9" s="162" t="s">
        <v>28</v>
      </c>
      <c r="AM9" s="162" t="s">
        <v>27</v>
      </c>
      <c r="AN9" s="162" t="s">
        <v>26</v>
      </c>
      <c r="AO9" s="162" t="s">
        <v>25</v>
      </c>
      <c r="AP9" s="162" t="s">
        <v>24</v>
      </c>
      <c r="AQ9" s="162" t="s">
        <v>23</v>
      </c>
      <c r="AR9" s="162" t="s">
        <v>22</v>
      </c>
      <c r="AS9" s="162" t="s">
        <v>21</v>
      </c>
      <c r="AT9" s="162" t="s">
        <v>20</v>
      </c>
      <c r="AU9" s="162" t="s">
        <v>19</v>
      </c>
      <c r="AV9" s="162" t="s">
        <v>18</v>
      </c>
      <c r="AW9" s="162" t="s">
        <v>17</v>
      </c>
      <c r="AX9" s="162" t="s">
        <v>16</v>
      </c>
      <c r="AY9" s="162" t="s">
        <v>15</v>
      </c>
      <c r="AZ9" s="162" t="s">
        <v>14</v>
      </c>
      <c r="BA9" s="162" t="s">
        <v>13</v>
      </c>
      <c r="BB9" s="162" t="s">
        <v>12</v>
      </c>
      <c r="BC9" s="162" t="s">
        <v>11</v>
      </c>
      <c r="BD9" s="162" t="s">
        <v>10</v>
      </c>
      <c r="BE9" s="162" t="s">
        <v>9</v>
      </c>
      <c r="BF9" s="162" t="s">
        <v>8</v>
      </c>
      <c r="BG9" s="162" t="s">
        <v>7</v>
      </c>
      <c r="BH9" s="162" t="s">
        <v>6</v>
      </c>
      <c r="BI9" s="16" t="s">
        <v>5</v>
      </c>
      <c r="BJ9" s="16" t="s">
        <v>4</v>
      </c>
      <c r="BK9" s="16" t="s">
        <v>3</v>
      </c>
      <c r="BL9" s="16" t="s">
        <v>2</v>
      </c>
      <c r="BM9" s="16" t="s">
        <v>63</v>
      </c>
      <c r="BN9" s="16" t="s">
        <v>64</v>
      </c>
      <c r="BO9" s="16" t="s">
        <v>1</v>
      </c>
      <c r="BP9" s="16" t="s">
        <v>65</v>
      </c>
      <c r="BQ9" s="16" t="s">
        <v>0</v>
      </c>
      <c r="BR9" s="16" t="s">
        <v>66</v>
      </c>
      <c r="BS9" s="16" t="s">
        <v>55</v>
      </c>
      <c r="BT9" s="16" t="s">
        <v>67</v>
      </c>
      <c r="BU9" s="16" t="s">
        <v>56</v>
      </c>
      <c r="BV9" s="16" t="s">
        <v>57</v>
      </c>
      <c r="BW9" s="16" t="s">
        <v>58</v>
      </c>
      <c r="BX9" s="16" t="s">
        <v>59</v>
      </c>
      <c r="BY9" s="16">
        <v>2011</v>
      </c>
      <c r="BZ9" s="16">
        <v>2010</v>
      </c>
      <c r="CA9" s="16">
        <v>2009</v>
      </c>
      <c r="CB9" s="16" t="s">
        <v>68</v>
      </c>
      <c r="CC9" s="16" t="s">
        <v>69</v>
      </c>
      <c r="CD9" s="16">
        <v>2007</v>
      </c>
      <c r="CE9" s="16">
        <v>2006</v>
      </c>
      <c r="CF9" s="16">
        <v>2005</v>
      </c>
      <c r="CG9" s="16">
        <v>2004</v>
      </c>
    </row>
    <row r="10" spans="1:86" s="11" customFormat="1" ht="13.2">
      <c r="A10" s="13"/>
      <c r="B10" s="13"/>
      <c r="C10" s="134"/>
      <c r="Z10" s="13"/>
      <c r="AA10" s="13"/>
      <c r="AB10" s="13"/>
      <c r="AC10" s="13"/>
      <c r="AD10" s="13"/>
      <c r="AE10" s="13"/>
      <c r="AF10" s="13"/>
      <c r="AG10" s="13"/>
      <c r="AH10" s="13"/>
      <c r="AI10" s="13"/>
      <c r="AJ10" s="13"/>
      <c r="AK10" s="13"/>
      <c r="AL10" s="13"/>
      <c r="AM10" s="13"/>
      <c r="AN10" s="17"/>
      <c r="AO10" s="17"/>
      <c r="AP10" s="17"/>
      <c r="AQ10" s="17"/>
      <c r="AR10" s="17"/>
      <c r="AS10" s="17"/>
      <c r="AT10" s="17"/>
      <c r="AU10" s="17"/>
      <c r="AV10" s="17"/>
      <c r="AW10" s="17"/>
      <c r="AX10" s="17"/>
      <c r="AY10" s="17"/>
      <c r="AZ10" s="17"/>
      <c r="BA10" s="17"/>
      <c r="BB10" s="17"/>
      <c r="BC10" s="17"/>
      <c r="BD10" s="17"/>
      <c r="BE10" s="17"/>
      <c r="BF10" s="17"/>
      <c r="BG10" s="17"/>
      <c r="BH10" s="17"/>
      <c r="BI10" s="17"/>
      <c r="BJ10" s="17"/>
      <c r="BK10" s="17"/>
      <c r="BL10" s="17"/>
      <c r="BM10" s="17"/>
      <c r="BN10" s="17"/>
      <c r="BO10" s="17"/>
      <c r="BP10" s="17"/>
      <c r="BQ10" s="17"/>
      <c r="BR10" s="17"/>
      <c r="BS10" s="17"/>
      <c r="BT10" s="17"/>
      <c r="BU10" s="17"/>
      <c r="BV10" s="17"/>
      <c r="BW10" s="17"/>
      <c r="BX10" s="17"/>
      <c r="BY10" s="17"/>
      <c r="BZ10" s="17"/>
      <c r="CA10" s="17"/>
      <c r="CB10" s="17"/>
      <c r="CC10" s="17"/>
      <c r="CD10" s="17"/>
      <c r="CE10" s="17"/>
      <c r="CF10" s="17"/>
      <c r="CG10" s="17"/>
    </row>
    <row r="11" spans="1:86" s="105" customFormat="1" ht="13.2">
      <c r="A11" s="18" t="s">
        <v>363</v>
      </c>
      <c r="B11" s="157">
        <v>426562</v>
      </c>
      <c r="C11" s="157">
        <v>478869</v>
      </c>
      <c r="D11" s="157">
        <v>415924</v>
      </c>
      <c r="E11" s="157">
        <v>239186</v>
      </c>
      <c r="F11" s="157">
        <v>1083172</v>
      </c>
      <c r="G11" s="157">
        <v>1121260</v>
      </c>
      <c r="H11" s="157">
        <v>957866</v>
      </c>
      <c r="I11" s="157">
        <v>936628</v>
      </c>
      <c r="J11" s="157">
        <v>804390</v>
      </c>
      <c r="K11" s="157">
        <v>390762</v>
      </c>
      <c r="L11" s="157">
        <v>980323</v>
      </c>
      <c r="M11" s="157">
        <v>572227</v>
      </c>
      <c r="N11" s="157">
        <v>814363</v>
      </c>
      <c r="O11" s="157">
        <v>951472</v>
      </c>
      <c r="P11" s="157">
        <v>1138962</v>
      </c>
      <c r="Q11" s="157">
        <v>799451</v>
      </c>
      <c r="R11" s="157">
        <v>744185</v>
      </c>
      <c r="S11" s="157">
        <v>636397</v>
      </c>
      <c r="T11" s="159"/>
      <c r="U11" s="159"/>
      <c r="V11" s="159"/>
      <c r="W11" s="159"/>
      <c r="X11" s="159"/>
      <c r="Y11" s="159"/>
      <c r="Z11" s="159"/>
      <c r="AA11" s="159"/>
      <c r="AB11" s="159"/>
      <c r="AC11" s="159"/>
      <c r="AD11" s="159"/>
      <c r="AE11" s="159"/>
      <c r="AF11" s="159"/>
      <c r="AG11" s="159"/>
      <c r="AH11" s="159"/>
      <c r="AI11" s="159"/>
      <c r="AJ11" s="159"/>
      <c r="AK11" s="159"/>
      <c r="AL11" s="159"/>
      <c r="AM11" s="159"/>
      <c r="AN11" s="159"/>
      <c r="AO11" s="159"/>
      <c r="AP11" s="159"/>
      <c r="AQ11" s="159"/>
      <c r="AR11" s="159"/>
      <c r="AS11" s="159"/>
      <c r="AT11" s="159"/>
      <c r="AU11" s="159"/>
      <c r="AV11" s="159"/>
      <c r="AW11" s="159"/>
      <c r="AX11" s="159"/>
      <c r="AY11" s="159"/>
      <c r="AZ11" s="159"/>
      <c r="BA11" s="159"/>
      <c r="BB11" s="159"/>
      <c r="BC11" s="159"/>
      <c r="BD11" s="159"/>
      <c r="BE11" s="159"/>
      <c r="BF11" s="159"/>
      <c r="BG11" s="159"/>
      <c r="BH11" s="159"/>
      <c r="BI11" s="103">
        <v>935</v>
      </c>
      <c r="BJ11" s="103">
        <v>911</v>
      </c>
      <c r="BK11" s="103">
        <v>340</v>
      </c>
      <c r="BL11" s="103">
        <v>674</v>
      </c>
      <c r="BM11" s="103">
        <v>579.1</v>
      </c>
      <c r="BN11" s="103">
        <v>1087.3000000000002</v>
      </c>
      <c r="BO11" s="103">
        <v>1087.3</v>
      </c>
      <c r="BP11" s="103">
        <v>448</v>
      </c>
      <c r="BQ11" s="103">
        <v>448.7</v>
      </c>
      <c r="BR11" s="103">
        <v>324.60000000000002</v>
      </c>
      <c r="BS11" s="103">
        <v>324.60000000000002</v>
      </c>
      <c r="BT11" s="103">
        <v>372</v>
      </c>
      <c r="BU11" s="103">
        <v>372</v>
      </c>
      <c r="BV11" s="103">
        <v>88.4</v>
      </c>
      <c r="BW11" s="103">
        <v>16.600000000000001</v>
      </c>
      <c r="BX11" s="103">
        <v>182</v>
      </c>
      <c r="BY11" s="103">
        <v>4668</v>
      </c>
      <c r="BZ11" s="103">
        <v>2799</v>
      </c>
      <c r="CA11" s="103">
        <v>2860</v>
      </c>
      <c r="CB11" s="103">
        <v>2439</v>
      </c>
      <c r="CC11" s="103">
        <v>659</v>
      </c>
      <c r="CD11" s="103">
        <v>659</v>
      </c>
      <c r="CE11" s="103">
        <v>487</v>
      </c>
      <c r="CF11" s="103">
        <v>522</v>
      </c>
      <c r="CG11" s="103">
        <v>406</v>
      </c>
      <c r="CH11" s="104"/>
    </row>
    <row r="12" spans="1:86" s="105" customFormat="1" ht="13.2">
      <c r="A12" s="120" t="s">
        <v>240</v>
      </c>
      <c r="B12" s="140">
        <v>160093</v>
      </c>
      <c r="C12" s="140">
        <v>162684</v>
      </c>
      <c r="D12" s="140">
        <v>128326</v>
      </c>
      <c r="E12" s="140">
        <v>81709</v>
      </c>
      <c r="F12" s="140">
        <v>343699</v>
      </c>
      <c r="G12" s="140">
        <v>384229</v>
      </c>
      <c r="H12" s="140">
        <v>441803</v>
      </c>
      <c r="I12" s="140">
        <v>403114</v>
      </c>
      <c r="J12" s="140">
        <v>328229</v>
      </c>
      <c r="K12" s="140">
        <v>141856</v>
      </c>
      <c r="L12" s="140">
        <v>434644</v>
      </c>
      <c r="M12" s="140">
        <v>270103</v>
      </c>
      <c r="N12" s="140">
        <v>416959</v>
      </c>
      <c r="O12" s="140">
        <v>500147</v>
      </c>
      <c r="P12" s="140">
        <v>596189</v>
      </c>
      <c r="Q12" s="140">
        <v>414472</v>
      </c>
      <c r="R12" s="140">
        <v>375637</v>
      </c>
      <c r="S12" s="140">
        <v>297668</v>
      </c>
      <c r="T12" s="23"/>
      <c r="U12" s="23"/>
      <c r="V12" s="23"/>
      <c r="W12" s="23"/>
      <c r="X12" s="23"/>
      <c r="Y12" s="23"/>
      <c r="Z12" s="23"/>
      <c r="AA12" s="23"/>
      <c r="AB12" s="23"/>
      <c r="AC12" s="23"/>
      <c r="AD12" s="23"/>
      <c r="AE12" s="23"/>
      <c r="AF12" s="23"/>
      <c r="AG12" s="23"/>
      <c r="AH12" s="23"/>
      <c r="AI12" s="23"/>
      <c r="AJ12" s="23"/>
      <c r="AK12" s="23"/>
      <c r="AL12" s="23"/>
      <c r="AM12" s="23"/>
      <c r="AN12" s="23"/>
      <c r="AO12" s="23"/>
      <c r="AP12" s="23"/>
      <c r="AQ12" s="23"/>
      <c r="AR12" s="23"/>
      <c r="AS12" s="23"/>
      <c r="AT12" s="23"/>
      <c r="AU12" s="23"/>
      <c r="AV12" s="23"/>
      <c r="AW12" s="23"/>
      <c r="AX12" s="23"/>
      <c r="AY12" s="23"/>
      <c r="AZ12" s="23"/>
      <c r="BA12" s="23"/>
      <c r="BB12" s="23"/>
      <c r="BC12" s="23"/>
      <c r="BD12" s="23"/>
      <c r="BE12" s="23"/>
      <c r="BF12" s="23"/>
      <c r="BG12" s="23"/>
      <c r="BH12" s="23"/>
      <c r="BI12" s="106"/>
      <c r="BJ12" s="106"/>
      <c r="BK12" s="106"/>
      <c r="BL12" s="106"/>
      <c r="BM12" s="106"/>
      <c r="BN12" s="106"/>
      <c r="BO12" s="106"/>
      <c r="BP12" s="106"/>
      <c r="BQ12" s="106"/>
      <c r="BR12" s="106"/>
      <c r="BS12" s="106"/>
      <c r="BT12" s="106"/>
      <c r="BU12" s="106"/>
      <c r="BV12" s="106"/>
      <c r="BW12" s="106"/>
      <c r="BX12" s="106"/>
      <c r="BY12" s="106"/>
      <c r="BZ12" s="106"/>
      <c r="CA12" s="106"/>
      <c r="CB12" s="106"/>
      <c r="CC12" s="106"/>
      <c r="CD12" s="106"/>
      <c r="CE12" s="106"/>
      <c r="CF12" s="106"/>
      <c r="CG12" s="106"/>
      <c r="CH12" s="104"/>
    </row>
    <row r="13" spans="1:86" s="130" customFormat="1" ht="13.2">
      <c r="A13" s="18" t="s">
        <v>71</v>
      </c>
      <c r="B13" s="161">
        <v>0.375</v>
      </c>
      <c r="C13" s="161">
        <v>0.3397254781579096</v>
      </c>
      <c r="D13" s="161">
        <v>0.30853232802146546</v>
      </c>
      <c r="E13" s="161">
        <v>0.3416128034249496</v>
      </c>
      <c r="F13" s="161">
        <v>0.31730786984892517</v>
      </c>
      <c r="G13" s="161">
        <v>0.34267609653425612</v>
      </c>
      <c r="H13" s="161">
        <v>0.46123674919038782</v>
      </c>
      <c r="I13" s="161">
        <v>0.43038858543626712</v>
      </c>
      <c r="J13" s="161">
        <v>0.40804709158492769</v>
      </c>
      <c r="K13" s="161">
        <v>0.36302404020861806</v>
      </c>
      <c r="L13" s="161">
        <v>0.4433681551896671</v>
      </c>
      <c r="M13" s="161">
        <v>0.47202071905030696</v>
      </c>
      <c r="N13" s="161">
        <v>0.51200631659346019</v>
      </c>
      <c r="O13" s="161">
        <v>0.52565603612087375</v>
      </c>
      <c r="P13" s="161">
        <v>0.52344942149079599</v>
      </c>
      <c r="Q13" s="161">
        <v>0.51844578341887115</v>
      </c>
      <c r="R13" s="161">
        <v>0.50476292857286831</v>
      </c>
      <c r="S13" s="161">
        <v>0.46773947708741553</v>
      </c>
      <c r="T13" s="23"/>
      <c r="U13" s="23"/>
      <c r="V13" s="23"/>
      <c r="W13" s="23"/>
      <c r="X13" s="23"/>
      <c r="Y13" s="23"/>
      <c r="Z13" s="23"/>
      <c r="AA13" s="23"/>
      <c r="AB13" s="23"/>
      <c r="AC13" s="23"/>
      <c r="AD13" s="23"/>
      <c r="AE13" s="23"/>
      <c r="AF13" s="23"/>
      <c r="AG13" s="23"/>
      <c r="AH13" s="23"/>
      <c r="AI13" s="23"/>
      <c r="AJ13" s="23"/>
      <c r="AK13" s="23"/>
      <c r="AL13" s="23"/>
      <c r="AM13" s="23"/>
      <c r="AN13" s="23"/>
      <c r="AO13" s="23"/>
      <c r="AP13" s="23"/>
      <c r="AQ13" s="23"/>
      <c r="AR13" s="23"/>
      <c r="AS13" s="23"/>
      <c r="AT13" s="23"/>
      <c r="AU13" s="23"/>
      <c r="AV13" s="23"/>
      <c r="AW13" s="23"/>
      <c r="AX13" s="23"/>
      <c r="AY13" s="23"/>
      <c r="AZ13" s="23"/>
      <c r="BA13" s="23"/>
      <c r="BB13" s="23"/>
      <c r="BC13" s="23"/>
      <c r="BD13" s="23"/>
      <c r="BE13" s="23"/>
      <c r="BF13" s="23"/>
      <c r="BG13" s="23"/>
      <c r="BH13" s="23"/>
      <c r="BI13" s="131"/>
      <c r="BJ13" s="131"/>
      <c r="BK13" s="131"/>
      <c r="BL13" s="131"/>
      <c r="BM13" s="131"/>
      <c r="BN13" s="131"/>
      <c r="BO13" s="131"/>
      <c r="BP13" s="131"/>
      <c r="BQ13" s="131"/>
      <c r="BR13" s="131"/>
      <c r="BS13" s="131"/>
      <c r="BT13" s="131"/>
      <c r="BU13" s="131"/>
      <c r="BV13" s="131"/>
      <c r="BW13" s="131"/>
      <c r="BX13" s="131"/>
      <c r="BY13" s="131"/>
      <c r="BZ13" s="131"/>
      <c r="CA13" s="131"/>
      <c r="CB13" s="131"/>
      <c r="CC13" s="131"/>
      <c r="CD13" s="131"/>
      <c r="CE13" s="131"/>
      <c r="CF13" s="131"/>
      <c r="CG13" s="131"/>
      <c r="CH13" s="129"/>
    </row>
    <row r="14" spans="1:86" s="105" customFormat="1" ht="13.2">
      <c r="A14" s="120" t="s">
        <v>366</v>
      </c>
      <c r="B14" s="140">
        <v>141572</v>
      </c>
      <c r="C14" s="140">
        <v>160179</v>
      </c>
      <c r="D14" s="140">
        <v>101837</v>
      </c>
      <c r="E14" s="140">
        <v>62831</v>
      </c>
      <c r="F14" s="140">
        <v>273948</v>
      </c>
      <c r="G14" s="140">
        <v>377897</v>
      </c>
      <c r="H14" s="140">
        <v>478224</v>
      </c>
      <c r="I14" s="140">
        <v>434181</v>
      </c>
      <c r="J14" s="140">
        <v>313184</v>
      </c>
      <c r="K14" s="140">
        <v>112139</v>
      </c>
      <c r="L14" s="140">
        <v>384201</v>
      </c>
      <c r="M14" s="140">
        <v>303425</v>
      </c>
      <c r="N14" s="140">
        <v>473280</v>
      </c>
      <c r="O14" s="140">
        <v>497078</v>
      </c>
      <c r="P14" s="140">
        <v>615040</v>
      </c>
      <c r="Q14" s="140">
        <v>353851</v>
      </c>
      <c r="R14" s="140">
        <v>353091</v>
      </c>
      <c r="S14" s="140">
        <v>268105</v>
      </c>
      <c r="T14" s="163"/>
      <c r="U14" s="163"/>
      <c r="V14" s="23"/>
      <c r="W14" s="23"/>
      <c r="X14" s="23"/>
      <c r="Y14" s="23"/>
      <c r="Z14" s="23"/>
      <c r="AA14" s="23"/>
      <c r="AB14" s="23"/>
      <c r="AC14" s="23"/>
      <c r="AD14" s="23"/>
      <c r="AE14" s="23"/>
      <c r="AF14" s="23"/>
      <c r="AG14" s="23"/>
      <c r="AH14" s="23"/>
      <c r="AI14" s="23"/>
      <c r="AJ14" s="23"/>
      <c r="AK14" s="23"/>
      <c r="AL14" s="23"/>
      <c r="AM14" s="23"/>
      <c r="AN14" s="23"/>
      <c r="AO14" s="23"/>
      <c r="AP14" s="23"/>
      <c r="AQ14" s="23"/>
      <c r="AR14" s="23"/>
      <c r="AS14" s="23"/>
      <c r="AT14" s="23"/>
      <c r="AU14" s="23"/>
      <c r="AV14" s="23"/>
      <c r="AW14" s="23"/>
      <c r="AX14" s="23"/>
      <c r="AY14" s="23"/>
      <c r="AZ14" s="23"/>
      <c r="BA14" s="23"/>
      <c r="BB14" s="23"/>
      <c r="BC14" s="23"/>
      <c r="BD14" s="23"/>
      <c r="BE14" s="23"/>
      <c r="BF14" s="23"/>
      <c r="BG14" s="23"/>
      <c r="BH14" s="23"/>
      <c r="BI14" s="106"/>
      <c r="BJ14" s="106"/>
      <c r="BK14" s="106"/>
      <c r="BL14" s="106"/>
      <c r="BM14" s="106"/>
      <c r="BN14" s="106"/>
      <c r="BO14" s="106"/>
      <c r="BP14" s="106"/>
      <c r="BQ14" s="106"/>
      <c r="BR14" s="106"/>
      <c r="BS14" s="106"/>
      <c r="BT14" s="106"/>
      <c r="BU14" s="106"/>
      <c r="BV14" s="106"/>
      <c r="BW14" s="106"/>
      <c r="BX14" s="106"/>
      <c r="BY14" s="106"/>
      <c r="BZ14" s="106"/>
      <c r="CA14" s="106"/>
      <c r="CB14" s="106"/>
      <c r="CC14" s="106"/>
      <c r="CD14" s="106"/>
      <c r="CE14" s="106"/>
      <c r="CF14" s="106"/>
      <c r="CG14" s="106"/>
    </row>
    <row r="15" spans="1:86" s="130" customFormat="1" ht="13.2">
      <c r="A15" s="18" t="s">
        <v>367</v>
      </c>
      <c r="B15" s="157">
        <v>126648</v>
      </c>
      <c r="C15" s="157">
        <v>132587</v>
      </c>
      <c r="D15" s="157">
        <v>88664</v>
      </c>
      <c r="E15" s="157">
        <v>56706</v>
      </c>
      <c r="F15" s="157">
        <v>239467</v>
      </c>
      <c r="G15" s="157">
        <v>324707</v>
      </c>
      <c r="H15" s="157">
        <v>430128</v>
      </c>
      <c r="I15" s="157">
        <v>405212</v>
      </c>
      <c r="J15" s="157">
        <v>281083</v>
      </c>
      <c r="K15" s="157">
        <v>97541</v>
      </c>
      <c r="L15" s="157">
        <v>358828</v>
      </c>
      <c r="M15" s="157">
        <v>248446</v>
      </c>
      <c r="N15" s="157">
        <v>444011</v>
      </c>
      <c r="O15" s="157">
        <v>474324</v>
      </c>
      <c r="P15" s="157">
        <v>585987</v>
      </c>
      <c r="Q15" s="157">
        <v>336166</v>
      </c>
      <c r="R15" s="157">
        <v>328967</v>
      </c>
      <c r="S15" s="157">
        <v>243734</v>
      </c>
      <c r="T15" s="23"/>
      <c r="U15" s="23"/>
      <c r="V15" s="23"/>
      <c r="W15" s="23"/>
      <c r="X15" s="23"/>
      <c r="Y15" s="23"/>
      <c r="Z15" s="23"/>
      <c r="AA15" s="23"/>
      <c r="AB15" s="23"/>
      <c r="AC15" s="23"/>
      <c r="AD15" s="23"/>
      <c r="AE15" s="23"/>
      <c r="AF15" s="23"/>
      <c r="AG15" s="23"/>
      <c r="AH15" s="23"/>
      <c r="AI15" s="23"/>
      <c r="AJ15" s="23"/>
      <c r="AK15" s="23"/>
      <c r="AL15" s="23"/>
      <c r="AM15" s="23"/>
      <c r="AN15" s="23"/>
      <c r="AO15" s="23"/>
      <c r="AP15" s="23"/>
      <c r="AQ15" s="23"/>
      <c r="AR15" s="23"/>
      <c r="AS15" s="23"/>
      <c r="AT15" s="23"/>
      <c r="AU15" s="23"/>
      <c r="AV15" s="23"/>
      <c r="AW15" s="23"/>
      <c r="AX15" s="23"/>
      <c r="AY15" s="23"/>
      <c r="AZ15" s="23"/>
      <c r="BA15" s="23"/>
      <c r="BB15" s="23"/>
      <c r="BC15" s="23"/>
      <c r="BD15" s="23"/>
      <c r="BE15" s="23"/>
      <c r="BF15" s="23"/>
      <c r="BG15" s="23"/>
      <c r="BH15" s="23"/>
      <c r="BI15" s="131"/>
      <c r="BJ15" s="131"/>
      <c r="BK15" s="131"/>
      <c r="BL15" s="131"/>
      <c r="BM15" s="131"/>
      <c r="BN15" s="131"/>
      <c r="BO15" s="131"/>
      <c r="BP15" s="131"/>
      <c r="BQ15" s="131"/>
      <c r="BR15" s="131"/>
      <c r="BS15" s="131"/>
      <c r="BT15" s="131"/>
      <c r="BU15" s="131"/>
      <c r="BV15" s="131"/>
      <c r="BW15" s="131"/>
      <c r="BX15" s="131"/>
      <c r="BY15" s="131"/>
      <c r="BZ15" s="131"/>
      <c r="CA15" s="131"/>
      <c r="CB15" s="131"/>
      <c r="CC15" s="131"/>
      <c r="CD15" s="131"/>
      <c r="CE15" s="131"/>
      <c r="CF15" s="131"/>
      <c r="CG15" s="131"/>
    </row>
    <row r="16" spans="1:86" s="105" customFormat="1" ht="13.2">
      <c r="A16" s="120" t="s">
        <v>81</v>
      </c>
      <c r="B16" s="153">
        <v>0.29699999999999999</v>
      </c>
      <c r="C16" s="153">
        <v>0.27687530410195688</v>
      </c>
      <c r="D16" s="153">
        <v>0.21317356055433204</v>
      </c>
      <c r="E16" s="153">
        <v>0.23707909325796661</v>
      </c>
      <c r="F16" s="153">
        <v>0.22107938536077373</v>
      </c>
      <c r="G16" s="153">
        <v>0.28959117421472275</v>
      </c>
      <c r="H16" s="153">
        <v>0.4490481967206269</v>
      </c>
      <c r="I16" s="153">
        <v>0.43262853555520442</v>
      </c>
      <c r="J16" s="153">
        <v>0.3494362187496115</v>
      </c>
      <c r="K16" s="153">
        <v>0.24961741418049863</v>
      </c>
      <c r="L16" s="153">
        <v>0.36603037978298991</v>
      </c>
      <c r="M16" s="153">
        <v>0.43417385058726693</v>
      </c>
      <c r="N16" s="153">
        <v>0.54522491812619189</v>
      </c>
      <c r="O16" s="153">
        <v>0.49851598365480015</v>
      </c>
      <c r="P16" s="153">
        <v>0.51449214284585443</v>
      </c>
      <c r="Q16" s="153">
        <v>0.42049606542489781</v>
      </c>
      <c r="R16" s="153">
        <v>0.44205002788285169</v>
      </c>
      <c r="S16" s="153">
        <v>0.38299049178421646</v>
      </c>
      <c r="T16" s="164"/>
      <c r="U16" s="164"/>
      <c r="V16" s="164"/>
      <c r="W16" s="164"/>
      <c r="X16" s="164"/>
      <c r="Y16" s="164"/>
      <c r="Z16" s="164"/>
      <c r="AA16" s="164"/>
      <c r="AB16" s="164"/>
      <c r="AC16" s="164"/>
      <c r="AD16" s="164"/>
      <c r="AE16" s="164"/>
      <c r="AF16" s="164"/>
      <c r="AG16" s="164"/>
      <c r="AH16" s="164"/>
      <c r="AI16" s="164"/>
      <c r="AJ16" s="164"/>
      <c r="AK16" s="164"/>
      <c r="AL16" s="164"/>
      <c r="AM16" s="164"/>
      <c r="AN16" s="164"/>
      <c r="AO16" s="164"/>
      <c r="AP16" s="164"/>
      <c r="AQ16" s="164"/>
      <c r="AR16" s="164"/>
      <c r="AS16" s="164"/>
      <c r="AT16" s="164"/>
      <c r="AU16" s="164"/>
      <c r="AV16" s="164"/>
      <c r="AW16" s="164"/>
      <c r="AX16" s="164"/>
      <c r="AY16" s="164"/>
      <c r="AZ16" s="164"/>
      <c r="BA16" s="164"/>
      <c r="BB16" s="164"/>
      <c r="BC16" s="164"/>
      <c r="BD16" s="164"/>
      <c r="BE16" s="164"/>
      <c r="BF16" s="164"/>
      <c r="BG16" s="164"/>
      <c r="BH16" s="164"/>
      <c r="BI16" s="106"/>
      <c r="BJ16" s="106"/>
      <c r="BK16" s="106"/>
      <c r="BL16" s="106"/>
      <c r="BM16" s="106"/>
      <c r="BN16" s="106"/>
      <c r="BO16" s="106"/>
      <c r="BP16" s="106"/>
      <c r="BQ16" s="106"/>
      <c r="BR16" s="106"/>
      <c r="BS16" s="106"/>
      <c r="BT16" s="106"/>
      <c r="BU16" s="106"/>
      <c r="BV16" s="106"/>
      <c r="BW16" s="106"/>
      <c r="BX16" s="106"/>
      <c r="BY16" s="106"/>
      <c r="BZ16" s="106"/>
      <c r="CA16" s="106"/>
      <c r="CB16" s="106"/>
      <c r="CC16" s="106"/>
      <c r="CD16" s="106"/>
      <c r="CE16" s="106"/>
      <c r="CF16" s="106"/>
      <c r="CG16" s="106"/>
    </row>
    <row r="17" spans="1:85" s="130" customFormat="1" ht="13.2">
      <c r="A17" s="18" t="s">
        <v>678</v>
      </c>
      <c r="B17" s="157">
        <v>365950</v>
      </c>
      <c r="C17" s="157">
        <v>180521</v>
      </c>
      <c r="D17" s="157">
        <v>122729</v>
      </c>
      <c r="E17" s="157">
        <v>84579</v>
      </c>
      <c r="F17" s="157">
        <v>93895</v>
      </c>
      <c r="G17" s="157">
        <v>-241151</v>
      </c>
      <c r="H17" s="157">
        <v>-868331</v>
      </c>
      <c r="I17" s="157">
        <v>-1072146</v>
      </c>
      <c r="J17" s="157">
        <v>-1265377</v>
      </c>
      <c r="K17" s="157">
        <v>-403137</v>
      </c>
      <c r="L17" s="157">
        <v>-325862</v>
      </c>
      <c r="M17" s="157">
        <v>-210390</v>
      </c>
      <c r="N17" s="157">
        <v>-165608</v>
      </c>
      <c r="O17" s="157">
        <v>272486</v>
      </c>
      <c r="P17" s="157">
        <v>93607</v>
      </c>
      <c r="Q17" s="157">
        <v>-33004</v>
      </c>
      <c r="R17" s="157">
        <v>-241350</v>
      </c>
      <c r="S17" s="157">
        <v>-135131</v>
      </c>
      <c r="T17" s="23"/>
      <c r="U17" s="23"/>
      <c r="V17" s="23"/>
      <c r="W17" s="23"/>
      <c r="X17" s="23"/>
      <c r="Y17" s="23"/>
      <c r="Z17" s="23"/>
      <c r="AA17" s="23"/>
      <c r="AB17" s="23"/>
      <c r="AC17" s="23"/>
      <c r="AD17" s="23"/>
      <c r="AE17" s="23"/>
      <c r="AF17" s="23"/>
      <c r="AG17" s="23"/>
      <c r="AH17" s="23"/>
      <c r="AI17" s="23"/>
      <c r="AJ17" s="23"/>
      <c r="AK17" s="23"/>
      <c r="AL17" s="23"/>
      <c r="AM17" s="23"/>
      <c r="AN17" s="23"/>
      <c r="AO17" s="23"/>
      <c r="AP17" s="23"/>
      <c r="AQ17" s="23"/>
      <c r="AR17" s="23"/>
      <c r="AS17" s="23"/>
      <c r="AT17" s="23"/>
      <c r="AU17" s="23"/>
      <c r="AV17" s="23"/>
      <c r="AW17" s="23"/>
      <c r="AX17" s="23"/>
      <c r="AY17" s="23"/>
      <c r="AZ17" s="23"/>
      <c r="BA17" s="23"/>
      <c r="BB17" s="23"/>
      <c r="BC17" s="23"/>
      <c r="BD17" s="23"/>
      <c r="BE17" s="23"/>
      <c r="BF17" s="23"/>
      <c r="BG17" s="23"/>
      <c r="BH17" s="23"/>
      <c r="BI17" s="131">
        <v>-77627</v>
      </c>
      <c r="BJ17" s="131">
        <v>-84635</v>
      </c>
      <c r="BK17" s="131">
        <v>-79720</v>
      </c>
      <c r="BL17" s="131">
        <v>-59684</v>
      </c>
      <c r="BM17" s="131">
        <v>-43568.2</v>
      </c>
      <c r="BN17" s="131">
        <v>-50161.7</v>
      </c>
      <c r="BO17" s="131">
        <v>-50162</v>
      </c>
      <c r="BP17" s="131">
        <v>-47781</v>
      </c>
      <c r="BQ17" s="131">
        <v>-47780.7</v>
      </c>
      <c r="BR17" s="131">
        <v>-32345.1</v>
      </c>
      <c r="BS17" s="131">
        <v>-32345.1</v>
      </c>
      <c r="BT17" s="131">
        <v>-28441</v>
      </c>
      <c r="BU17" s="131">
        <v>-28441</v>
      </c>
      <c r="BV17" s="131">
        <v>-24748</v>
      </c>
      <c r="BW17" s="131">
        <v>-26616</v>
      </c>
      <c r="BX17" s="131">
        <v>-10467</v>
      </c>
      <c r="BY17" s="131">
        <v>-368548</v>
      </c>
      <c r="BZ17" s="131">
        <v>-338729</v>
      </c>
      <c r="CA17" s="131">
        <v>-301666</v>
      </c>
      <c r="CB17" s="131">
        <v>-173856</v>
      </c>
      <c r="CC17" s="131">
        <v>-90272</v>
      </c>
      <c r="CD17" s="131">
        <v>-90272</v>
      </c>
      <c r="CE17" s="131">
        <v>-55050</v>
      </c>
      <c r="CF17" s="131">
        <v>-42239</v>
      </c>
      <c r="CG17" s="131">
        <v>-21473</v>
      </c>
    </row>
    <row r="18" spans="1:85" s="105" customFormat="1" ht="13.2">
      <c r="A18" s="31" t="s">
        <v>374</v>
      </c>
      <c r="B18" s="140">
        <v>-185429</v>
      </c>
      <c r="C18" s="140">
        <v>-57792</v>
      </c>
      <c r="D18" s="140">
        <v>-38150</v>
      </c>
      <c r="E18" s="140">
        <v>9316</v>
      </c>
      <c r="F18" s="140">
        <v>-335046</v>
      </c>
      <c r="G18" s="140">
        <v>-627180</v>
      </c>
      <c r="H18" s="140">
        <v>-203815</v>
      </c>
      <c r="I18" s="140">
        <v>-193231</v>
      </c>
      <c r="J18" s="166">
        <v>862240</v>
      </c>
      <c r="K18" s="140">
        <v>77275</v>
      </c>
      <c r="L18" s="140">
        <v>115472</v>
      </c>
      <c r="M18" s="140">
        <v>44782</v>
      </c>
      <c r="N18" s="140">
        <v>438094</v>
      </c>
      <c r="O18" s="140">
        <v>-178879</v>
      </c>
      <c r="P18" s="140">
        <v>-126611</v>
      </c>
      <c r="Q18" s="140">
        <v>-208346</v>
      </c>
      <c r="R18" s="140">
        <v>106219</v>
      </c>
      <c r="S18" s="140">
        <v>73588</v>
      </c>
      <c r="T18" s="23"/>
      <c r="U18" s="23"/>
      <c r="V18" s="23"/>
      <c r="W18" s="23"/>
      <c r="X18" s="23"/>
      <c r="Y18" s="23"/>
      <c r="Z18" s="23"/>
      <c r="AA18" s="23"/>
      <c r="AB18" s="23"/>
      <c r="AC18" s="23"/>
      <c r="AD18" s="23"/>
      <c r="AE18" s="23"/>
      <c r="AF18" s="23"/>
      <c r="AG18" s="23"/>
      <c r="AH18" s="23"/>
      <c r="AI18" s="23"/>
      <c r="AJ18" s="23"/>
      <c r="AK18" s="23"/>
      <c r="AL18" s="23"/>
      <c r="AM18" s="23"/>
      <c r="AN18" s="23"/>
      <c r="AO18" s="23"/>
      <c r="AP18" s="23"/>
      <c r="AQ18" s="23"/>
      <c r="AR18" s="23"/>
      <c r="AS18" s="23"/>
      <c r="AT18" s="23"/>
      <c r="AU18" s="23"/>
      <c r="AV18" s="23"/>
      <c r="AW18" s="23"/>
      <c r="AX18" s="23"/>
      <c r="AY18" s="23"/>
      <c r="AZ18" s="23"/>
      <c r="BA18" s="23"/>
      <c r="BB18" s="23"/>
      <c r="BC18" s="23"/>
      <c r="BD18" s="23"/>
      <c r="BE18" s="23"/>
      <c r="BF18" s="23"/>
      <c r="BG18" s="23"/>
      <c r="BH18" s="23"/>
      <c r="BI18" s="106">
        <v>-77613</v>
      </c>
      <c r="BJ18" s="106">
        <v>-84570</v>
      </c>
      <c r="BK18" s="106">
        <v>-79705</v>
      </c>
      <c r="BL18" s="106">
        <v>-59663</v>
      </c>
      <c r="BM18" s="106">
        <v>-43549.599999999999</v>
      </c>
      <c r="BN18" s="106">
        <v>-50150.899999999994</v>
      </c>
      <c r="BO18" s="106">
        <v>-50150.8</v>
      </c>
      <c r="BP18" s="106">
        <v>-47771</v>
      </c>
      <c r="BQ18" s="106">
        <v>-47771.1</v>
      </c>
      <c r="BR18" s="106">
        <v>-32184.5</v>
      </c>
      <c r="BS18" s="106">
        <v>-32184.5</v>
      </c>
      <c r="BT18" s="106">
        <v>-28469</v>
      </c>
      <c r="BU18" s="106">
        <v>-28469</v>
      </c>
      <c r="BV18" s="106">
        <v>-24747</v>
      </c>
      <c r="BW18" s="106">
        <v>-26599</v>
      </c>
      <c r="BX18" s="106">
        <v>-10447</v>
      </c>
      <c r="BY18" s="106">
        <v>-368504</v>
      </c>
      <c r="BZ18" s="106">
        <v>-338671</v>
      </c>
      <c r="CA18" s="106">
        <v>-301551</v>
      </c>
      <c r="CB18" s="106">
        <v>-173656</v>
      </c>
      <c r="CC18" s="106">
        <v>-90262</v>
      </c>
      <c r="CD18" s="106">
        <v>-90262</v>
      </c>
      <c r="CE18" s="106">
        <v>-54998</v>
      </c>
      <c r="CF18" s="106">
        <v>-41951</v>
      </c>
      <c r="CG18" s="106">
        <v>-21242</v>
      </c>
    </row>
    <row r="19" spans="1:85" s="130" customFormat="1" ht="13.2">
      <c r="A19" s="18" t="s">
        <v>427</v>
      </c>
      <c r="B19" s="158">
        <v>0.56000000000000005</v>
      </c>
      <c r="C19" s="158">
        <v>0.61</v>
      </c>
      <c r="D19" s="158">
        <v>0.4</v>
      </c>
      <c r="E19" s="158">
        <v>0.26</v>
      </c>
      <c r="F19" s="158">
        <v>1.08</v>
      </c>
      <c r="G19" s="158">
        <v>1.47</v>
      </c>
      <c r="H19" s="158">
        <v>1.95</v>
      </c>
      <c r="I19" s="158">
        <v>1.83</v>
      </c>
      <c r="J19" s="158">
        <v>1.43</v>
      </c>
      <c r="K19" s="158">
        <v>0.59</v>
      </c>
      <c r="L19" s="158">
        <v>2.17</v>
      </c>
      <c r="M19" s="158">
        <v>1.39</v>
      </c>
      <c r="N19" s="158">
        <v>2.83</v>
      </c>
      <c r="O19" s="158">
        <v>3.23</v>
      </c>
      <c r="P19" s="158">
        <v>3.99</v>
      </c>
      <c r="Q19" s="158">
        <v>2.2909999999999999</v>
      </c>
      <c r="R19" s="158">
        <v>2.2400000000000002</v>
      </c>
      <c r="S19" s="167">
        <v>1.7</v>
      </c>
      <c r="T19" s="165"/>
      <c r="U19" s="165"/>
      <c r="V19" s="165"/>
      <c r="W19" s="165"/>
      <c r="X19" s="165"/>
      <c r="Y19" s="165"/>
      <c r="Z19" s="165"/>
      <c r="AA19" s="165"/>
      <c r="AB19" s="165"/>
      <c r="AC19" s="165"/>
      <c r="AD19" s="165"/>
      <c r="AE19" s="165"/>
      <c r="AF19" s="165"/>
      <c r="AG19" s="165"/>
      <c r="AH19" s="165"/>
      <c r="AI19" s="165"/>
      <c r="AJ19" s="165"/>
      <c r="AK19" s="165"/>
      <c r="AL19" s="165"/>
      <c r="AM19" s="165"/>
      <c r="AN19" s="165"/>
      <c r="AO19" s="165"/>
      <c r="AP19" s="165"/>
      <c r="AQ19" s="165"/>
      <c r="AR19" s="165"/>
      <c r="AS19" s="165"/>
      <c r="AT19" s="165"/>
      <c r="AU19" s="165"/>
      <c r="AV19" s="165"/>
      <c r="AW19" s="165"/>
      <c r="AX19" s="165"/>
      <c r="AY19" s="165"/>
      <c r="AZ19" s="165"/>
      <c r="BA19" s="165"/>
      <c r="BB19" s="165"/>
      <c r="BC19" s="165"/>
      <c r="BD19" s="165"/>
      <c r="BE19" s="165"/>
      <c r="BF19" s="165"/>
      <c r="BG19" s="165"/>
      <c r="BH19" s="165"/>
      <c r="BI19" s="131"/>
      <c r="BJ19" s="131"/>
      <c r="BK19" s="131"/>
      <c r="BL19" s="131"/>
      <c r="BM19" s="131"/>
      <c r="BN19" s="131"/>
      <c r="BO19" s="131"/>
      <c r="BP19" s="131"/>
      <c r="BQ19" s="131"/>
      <c r="BR19" s="131"/>
      <c r="BS19" s="131"/>
      <c r="BT19" s="131"/>
      <c r="BU19" s="131"/>
      <c r="BV19" s="131"/>
      <c r="BW19" s="131"/>
      <c r="BX19" s="131"/>
      <c r="BY19" s="131"/>
      <c r="BZ19" s="131"/>
      <c r="CA19" s="131"/>
      <c r="CB19" s="131"/>
      <c r="CC19" s="131"/>
      <c r="CD19" s="131"/>
      <c r="CE19" s="131"/>
      <c r="CF19" s="131"/>
      <c r="CG19" s="131"/>
    </row>
    <row r="20" spans="1:85" s="109" customFormat="1" ht="14.1" hidden="1" customHeight="1">
      <c r="A20" s="121"/>
      <c r="B20" s="121"/>
      <c r="C20" s="135"/>
      <c r="D20" s="106"/>
      <c r="E20" s="106"/>
      <c r="F20" s="106"/>
      <c r="G20" s="154"/>
      <c r="H20" s="154"/>
      <c r="I20" s="106"/>
      <c r="J20" s="106"/>
      <c r="K20" s="106"/>
      <c r="L20" s="106"/>
      <c r="M20" s="106"/>
      <c r="N20" s="106"/>
      <c r="O20" s="106"/>
      <c r="P20" s="106"/>
      <c r="Q20" s="106"/>
      <c r="R20" s="106"/>
      <c r="S20" s="106"/>
      <c r="T20" s="23"/>
      <c r="U20" s="23"/>
      <c r="V20" s="23"/>
      <c r="W20" s="23"/>
      <c r="X20" s="23"/>
      <c r="Y20" s="23"/>
      <c r="Z20" s="23"/>
      <c r="AA20" s="23"/>
      <c r="AB20" s="23"/>
      <c r="AC20" s="23"/>
      <c r="AD20" s="23"/>
      <c r="AE20" s="23"/>
      <c r="AF20" s="23"/>
      <c r="AG20" s="23"/>
      <c r="AH20" s="23"/>
      <c r="AI20" s="23"/>
      <c r="AJ20" s="23"/>
      <c r="AK20" s="23"/>
      <c r="AL20" s="23"/>
      <c r="AM20" s="23"/>
      <c r="AN20" s="23"/>
      <c r="AO20" s="23"/>
      <c r="AP20" s="23"/>
      <c r="AQ20" s="23"/>
      <c r="AR20" s="23"/>
      <c r="AS20" s="23"/>
      <c r="AT20" s="23"/>
      <c r="AU20" s="23"/>
      <c r="AV20" s="23"/>
      <c r="AW20" s="23"/>
      <c r="AX20" s="23"/>
      <c r="AY20" s="23"/>
      <c r="AZ20" s="23"/>
      <c r="BA20" s="23"/>
      <c r="BB20" s="23"/>
      <c r="BC20" s="23"/>
      <c r="BD20" s="23"/>
      <c r="BE20" s="23"/>
      <c r="BF20" s="23"/>
      <c r="BG20" s="23"/>
      <c r="BH20" s="23"/>
      <c r="BI20" s="108">
        <v>-14</v>
      </c>
      <c r="BJ20" s="108">
        <v>-65</v>
      </c>
      <c r="BK20" s="108">
        <v>-15</v>
      </c>
      <c r="BL20" s="108">
        <v>-21</v>
      </c>
      <c r="BM20" s="108">
        <v>-18.600000000000001</v>
      </c>
      <c r="BN20" s="108">
        <v>-10.800000000000011</v>
      </c>
      <c r="BO20" s="108">
        <v>-11.2</v>
      </c>
      <c r="BP20" s="108">
        <v>-10</v>
      </c>
      <c r="BQ20" s="108">
        <v>-9.6</v>
      </c>
      <c r="BR20" s="108">
        <v>-160.6</v>
      </c>
      <c r="BS20" s="108">
        <v>-160.6</v>
      </c>
      <c r="BT20" s="108">
        <v>28</v>
      </c>
      <c r="BU20" s="108">
        <v>28</v>
      </c>
      <c r="BV20" s="108">
        <v>-1</v>
      </c>
      <c r="BW20" s="108">
        <v>-17</v>
      </c>
      <c r="BX20" s="108">
        <v>-20</v>
      </c>
      <c r="BY20" s="108">
        <v>-44</v>
      </c>
      <c r="BZ20" s="108">
        <v>-58</v>
      </c>
      <c r="CA20" s="108">
        <v>-115</v>
      </c>
      <c r="CB20" s="108">
        <v>-200</v>
      </c>
      <c r="CC20" s="108">
        <v>-10</v>
      </c>
      <c r="CD20" s="108">
        <v>-10</v>
      </c>
      <c r="CE20" s="108">
        <v>-52</v>
      </c>
      <c r="CF20" s="108">
        <v>-288</v>
      </c>
      <c r="CG20" s="108">
        <v>-231</v>
      </c>
    </row>
    <row r="21" spans="1:85" s="105" customFormat="1" ht="6.75" hidden="1" customHeight="1">
      <c r="A21" s="120"/>
      <c r="B21" s="120"/>
      <c r="C21" s="137"/>
      <c r="D21" s="120"/>
      <c r="E21" s="120"/>
      <c r="F21" s="120"/>
      <c r="G21" s="120"/>
      <c r="H21" s="120"/>
      <c r="I21" s="120"/>
      <c r="J21" s="120"/>
      <c r="K21" s="120"/>
      <c r="L21" s="120"/>
      <c r="M21" s="120"/>
      <c r="N21" s="120"/>
      <c r="O21" s="120"/>
      <c r="P21" s="120"/>
      <c r="Q21" s="120"/>
      <c r="R21" s="120"/>
      <c r="S21" s="120"/>
      <c r="T21" s="31"/>
      <c r="U21" s="31"/>
      <c r="V21" s="31"/>
      <c r="W21" s="31"/>
      <c r="X21" s="31"/>
      <c r="Y21" s="31"/>
      <c r="Z21" s="31"/>
      <c r="AA21" s="31"/>
      <c r="AB21" s="31"/>
      <c r="AC21" s="31"/>
      <c r="AD21" s="31"/>
      <c r="AE21" s="31"/>
      <c r="AF21" s="31"/>
      <c r="AG21" s="31"/>
      <c r="AH21" s="31"/>
      <c r="AI21" s="31"/>
      <c r="AJ21" s="31"/>
      <c r="AK21" s="31"/>
      <c r="AL21" s="31"/>
      <c r="AM21" s="31"/>
      <c r="AN21" s="23"/>
      <c r="AO21" s="23"/>
      <c r="AP21" s="23"/>
      <c r="AQ21" s="23"/>
      <c r="AR21" s="23"/>
      <c r="AS21" s="23"/>
      <c r="AT21" s="23"/>
      <c r="AU21" s="23"/>
      <c r="AV21" s="23"/>
      <c r="AW21" s="23"/>
      <c r="AX21" s="23"/>
      <c r="AY21" s="23"/>
      <c r="AZ21" s="23"/>
      <c r="BA21" s="23"/>
      <c r="BB21" s="23"/>
      <c r="BC21" s="23"/>
      <c r="BD21" s="23"/>
      <c r="BE21" s="23"/>
      <c r="BF21" s="23"/>
      <c r="BG21" s="23"/>
      <c r="BH21" s="23"/>
      <c r="BI21" s="106"/>
      <c r="BJ21" s="106"/>
      <c r="BK21" s="106"/>
      <c r="BL21" s="106"/>
      <c r="BM21" s="106"/>
      <c r="BN21" s="106"/>
      <c r="BO21" s="106"/>
      <c r="BP21" s="106"/>
      <c r="BQ21" s="106"/>
      <c r="BR21" s="106"/>
      <c r="BS21" s="106"/>
      <c r="BT21" s="106"/>
      <c r="BU21" s="106"/>
      <c r="BV21" s="106"/>
      <c r="BW21" s="106"/>
      <c r="BX21" s="106"/>
      <c r="BY21" s="106"/>
      <c r="BZ21" s="106"/>
      <c r="CA21" s="106"/>
      <c r="CB21" s="106"/>
      <c r="CC21" s="106"/>
      <c r="CD21" s="106"/>
      <c r="CE21" s="106"/>
      <c r="CF21" s="106"/>
      <c r="CG21" s="106"/>
    </row>
    <row r="22" spans="1:85" s="105" customFormat="1" ht="14.25" hidden="1" customHeight="1">
      <c r="A22" s="120"/>
      <c r="B22" s="120"/>
      <c r="C22" s="136"/>
      <c r="D22" s="103"/>
      <c r="E22" s="103"/>
      <c r="F22" s="103"/>
      <c r="G22" s="103"/>
      <c r="H22" s="103"/>
      <c r="I22" s="103"/>
      <c r="J22" s="103"/>
      <c r="K22" s="103"/>
      <c r="L22" s="103"/>
      <c r="M22" s="103"/>
      <c r="N22" s="103"/>
      <c r="O22" s="103"/>
      <c r="P22" s="103"/>
      <c r="Q22" s="103"/>
      <c r="R22" s="103"/>
      <c r="S22" s="103"/>
      <c r="T22" s="159"/>
      <c r="U22" s="159"/>
      <c r="V22" s="159"/>
      <c r="W22" s="159"/>
      <c r="X22" s="159"/>
      <c r="Y22" s="159"/>
      <c r="Z22" s="159"/>
      <c r="AA22" s="159"/>
      <c r="AB22" s="159"/>
      <c r="AC22" s="159"/>
      <c r="AD22" s="159"/>
      <c r="AE22" s="159"/>
      <c r="AF22" s="159"/>
      <c r="AG22" s="159"/>
      <c r="AH22" s="159"/>
      <c r="AI22" s="159"/>
      <c r="AJ22" s="159"/>
      <c r="AK22" s="159"/>
      <c r="AL22" s="159"/>
      <c r="AM22" s="159"/>
      <c r="AN22" s="159"/>
      <c r="AO22" s="159"/>
      <c r="AP22" s="159"/>
      <c r="AQ22" s="159"/>
      <c r="AR22" s="159"/>
      <c r="AS22" s="159"/>
      <c r="AT22" s="159"/>
      <c r="AU22" s="159"/>
      <c r="AV22" s="159"/>
      <c r="AW22" s="159"/>
      <c r="AX22" s="159"/>
      <c r="AY22" s="159"/>
      <c r="AZ22" s="159"/>
      <c r="BA22" s="159"/>
      <c r="BB22" s="159"/>
      <c r="BC22" s="159"/>
      <c r="BD22" s="159"/>
      <c r="BE22" s="159"/>
      <c r="BF22" s="159"/>
      <c r="BG22" s="159"/>
      <c r="BH22" s="159"/>
      <c r="BI22" s="103">
        <v>-80853</v>
      </c>
      <c r="BJ22" s="103">
        <v>-89112</v>
      </c>
      <c r="BK22" s="103">
        <v>-84382</v>
      </c>
      <c r="BL22" s="103">
        <v>-61644</v>
      </c>
      <c r="BM22" s="103">
        <v>-46794.1</v>
      </c>
      <c r="BN22" s="103">
        <v>-53285.399999999994</v>
      </c>
      <c r="BO22" s="103">
        <v>-53302.7</v>
      </c>
      <c r="BP22" s="103">
        <v>-50394</v>
      </c>
      <c r="BQ22" s="103">
        <v>-50613.1</v>
      </c>
      <c r="BR22" s="103">
        <v>-34435.5</v>
      </c>
      <c r="BS22" s="103">
        <v>-34463.1</v>
      </c>
      <c r="BT22" s="103">
        <v>-30345.5</v>
      </c>
      <c r="BU22" s="103">
        <v>-30416</v>
      </c>
      <c r="BV22" s="103">
        <v>-26757.599999999999</v>
      </c>
      <c r="BW22" s="103">
        <v>-28560.400000000001</v>
      </c>
      <c r="BX22" s="103">
        <v>-11255</v>
      </c>
      <c r="BY22" s="103">
        <v>-387055</v>
      </c>
      <c r="BZ22" s="103">
        <v>-360155</v>
      </c>
      <c r="CA22" s="103">
        <v>-315991</v>
      </c>
      <c r="CB22" s="103">
        <v>-184909</v>
      </c>
      <c r="CC22" s="103">
        <v>-96914.5</v>
      </c>
      <c r="CD22" s="103">
        <v>-96989</v>
      </c>
      <c r="CE22" s="103">
        <v>-59359</v>
      </c>
      <c r="CF22" s="103">
        <v>-45076</v>
      </c>
      <c r="CG22" s="103">
        <v>-22922</v>
      </c>
    </row>
    <row r="23" spans="1:85" s="111" customFormat="1" ht="13.2" hidden="1">
      <c r="A23" s="121"/>
      <c r="B23" s="121"/>
      <c r="C23" s="138"/>
      <c r="D23" s="110"/>
      <c r="E23" s="110"/>
      <c r="F23" s="110"/>
      <c r="G23" s="110"/>
      <c r="H23" s="110"/>
      <c r="I23" s="110"/>
      <c r="J23" s="110"/>
      <c r="K23" s="110"/>
      <c r="L23" s="110"/>
      <c r="M23" s="110"/>
      <c r="N23" s="110"/>
      <c r="O23" s="110"/>
      <c r="P23" s="110"/>
      <c r="Q23" s="110"/>
      <c r="R23" s="110"/>
      <c r="S23" s="110"/>
      <c r="T23" s="32"/>
      <c r="U23" s="32"/>
      <c r="V23" s="32"/>
      <c r="W23" s="32"/>
      <c r="X23" s="32"/>
      <c r="Y23" s="32"/>
      <c r="Z23" s="32"/>
      <c r="AA23" s="32"/>
      <c r="AB23" s="32"/>
      <c r="AC23" s="32"/>
      <c r="AD23" s="32"/>
      <c r="AE23" s="32"/>
      <c r="AF23" s="32"/>
      <c r="AG23" s="32"/>
      <c r="AH23" s="32"/>
      <c r="AI23" s="32"/>
      <c r="AJ23" s="32"/>
      <c r="AK23" s="32"/>
      <c r="AL23" s="32"/>
      <c r="AM23" s="32"/>
      <c r="AN23" s="32"/>
      <c r="AO23" s="32"/>
      <c r="AP23" s="32"/>
      <c r="AQ23" s="32"/>
      <c r="AR23" s="32"/>
      <c r="AS23" s="32"/>
      <c r="AT23" s="32"/>
      <c r="AU23" s="32"/>
      <c r="AV23" s="32"/>
      <c r="AW23" s="32"/>
      <c r="AX23" s="32"/>
      <c r="AY23" s="32"/>
      <c r="AZ23" s="32"/>
      <c r="BA23" s="32"/>
      <c r="BB23" s="32"/>
      <c r="BC23" s="32"/>
      <c r="BD23" s="32"/>
      <c r="BE23" s="32"/>
      <c r="BF23" s="32"/>
      <c r="BG23" s="32"/>
      <c r="BH23" s="32"/>
      <c r="BI23" s="110"/>
      <c r="BJ23" s="110"/>
      <c r="BK23" s="110"/>
      <c r="BL23" s="110"/>
      <c r="BM23" s="110"/>
      <c r="BN23" s="110"/>
      <c r="BO23" s="110"/>
      <c r="BP23" s="110"/>
      <c r="BQ23" s="110"/>
      <c r="BR23" s="110"/>
      <c r="BS23" s="110"/>
      <c r="BT23" s="110"/>
      <c r="BU23" s="110"/>
      <c r="BV23" s="110"/>
      <c r="BW23" s="110"/>
      <c r="BX23" s="110"/>
      <c r="BY23" s="110"/>
      <c r="BZ23" s="110"/>
      <c r="CA23" s="110"/>
      <c r="CB23" s="110"/>
      <c r="CC23" s="110"/>
      <c r="CD23" s="110"/>
      <c r="CE23" s="110"/>
      <c r="CF23" s="110"/>
      <c r="CG23" s="110"/>
    </row>
    <row r="24" spans="1:85" s="105" customFormat="1" ht="13.2" hidden="1">
      <c r="A24" s="120"/>
      <c r="B24" s="120"/>
      <c r="C24" s="137"/>
      <c r="D24" s="120"/>
      <c r="E24" s="120"/>
      <c r="F24" s="120"/>
      <c r="G24" s="120"/>
      <c r="H24" s="120"/>
      <c r="I24" s="120"/>
      <c r="J24" s="120"/>
      <c r="K24" s="120"/>
      <c r="L24" s="120"/>
      <c r="M24" s="120"/>
      <c r="N24" s="120"/>
      <c r="O24" s="120"/>
      <c r="P24" s="120"/>
      <c r="Q24" s="120"/>
      <c r="R24" s="120"/>
      <c r="S24" s="120"/>
      <c r="T24" s="31"/>
      <c r="U24" s="31"/>
      <c r="V24" s="31"/>
      <c r="W24" s="31"/>
      <c r="X24" s="31"/>
      <c r="Y24" s="31"/>
      <c r="Z24" s="31"/>
      <c r="AA24" s="31"/>
      <c r="AB24" s="31"/>
      <c r="AC24" s="31"/>
      <c r="AD24" s="31"/>
      <c r="AE24" s="31"/>
      <c r="AF24" s="31"/>
      <c r="AG24" s="31"/>
      <c r="AH24" s="31"/>
      <c r="AI24" s="31"/>
      <c r="AJ24" s="31"/>
      <c r="AK24" s="31"/>
      <c r="AL24" s="31"/>
      <c r="AM24" s="31"/>
      <c r="AN24" s="23"/>
      <c r="AO24" s="23"/>
      <c r="AP24" s="23"/>
      <c r="AQ24" s="23"/>
      <c r="AR24" s="23"/>
      <c r="AS24" s="23"/>
      <c r="AT24" s="23"/>
      <c r="AU24" s="23"/>
      <c r="AV24" s="23"/>
      <c r="AW24" s="23"/>
      <c r="AX24" s="23"/>
      <c r="AY24" s="23"/>
      <c r="AZ24" s="23"/>
      <c r="BA24" s="23"/>
      <c r="BB24" s="23"/>
      <c r="BC24" s="23"/>
      <c r="BD24" s="23"/>
      <c r="BE24" s="23"/>
      <c r="BF24" s="23"/>
      <c r="BG24" s="23"/>
      <c r="BH24" s="23"/>
      <c r="BI24" s="107"/>
      <c r="BJ24" s="107"/>
      <c r="BK24" s="107"/>
      <c r="BL24" s="107"/>
      <c r="BM24" s="107"/>
      <c r="BN24" s="107"/>
      <c r="BO24" s="107"/>
      <c r="BP24" s="107"/>
      <c r="BQ24" s="107"/>
      <c r="BR24" s="107"/>
      <c r="BS24" s="107"/>
      <c r="BT24" s="107"/>
      <c r="BU24" s="107"/>
      <c r="BV24" s="107"/>
      <c r="BW24" s="107"/>
      <c r="BX24" s="107"/>
      <c r="BY24" s="107"/>
      <c r="BZ24" s="107"/>
      <c r="CA24" s="107"/>
      <c r="CB24" s="107"/>
      <c r="CC24" s="107"/>
      <c r="CD24" s="107"/>
      <c r="CE24" s="107"/>
      <c r="CF24" s="107"/>
      <c r="CG24" s="107"/>
    </row>
    <row r="25" spans="1:85" s="105" customFormat="1" ht="14.1" hidden="1" customHeight="1">
      <c r="A25" s="120"/>
      <c r="B25" s="120"/>
      <c r="C25" s="136"/>
      <c r="D25" s="103"/>
      <c r="E25" s="103"/>
      <c r="F25" s="103"/>
      <c r="G25" s="103"/>
      <c r="H25" s="103"/>
      <c r="I25" s="103"/>
      <c r="J25" s="103"/>
      <c r="K25" s="103"/>
      <c r="L25" s="103"/>
      <c r="M25" s="103"/>
      <c r="N25" s="103"/>
      <c r="O25" s="103"/>
      <c r="P25" s="103"/>
      <c r="Q25" s="103"/>
      <c r="R25" s="103"/>
      <c r="S25" s="103"/>
      <c r="T25" s="159"/>
      <c r="U25" s="159"/>
      <c r="V25" s="159"/>
      <c r="W25" s="159"/>
      <c r="X25" s="159"/>
      <c r="Y25" s="159"/>
      <c r="Z25" s="159"/>
      <c r="AA25" s="159"/>
      <c r="AB25" s="159"/>
      <c r="AC25" s="159"/>
      <c r="AD25" s="159"/>
      <c r="AE25" s="159"/>
      <c r="AF25" s="159"/>
      <c r="AG25" s="159"/>
      <c r="AH25" s="159"/>
      <c r="AI25" s="159"/>
      <c r="AJ25" s="159"/>
      <c r="AK25" s="159"/>
      <c r="AL25" s="159"/>
      <c r="AM25" s="159"/>
      <c r="AN25" s="159"/>
      <c r="AO25" s="159"/>
      <c r="AP25" s="159"/>
      <c r="AQ25" s="159"/>
      <c r="AR25" s="159"/>
      <c r="AS25" s="159"/>
      <c r="AT25" s="159"/>
      <c r="AU25" s="159"/>
      <c r="AV25" s="159"/>
      <c r="AW25" s="159"/>
      <c r="AX25" s="159"/>
      <c r="AY25" s="159"/>
      <c r="AZ25" s="159"/>
      <c r="BA25" s="159"/>
      <c r="BB25" s="159"/>
      <c r="BC25" s="159"/>
      <c r="BD25" s="159"/>
      <c r="BE25" s="159"/>
      <c r="BF25" s="159"/>
      <c r="BG25" s="159"/>
      <c r="BH25" s="159"/>
      <c r="BI25" s="103">
        <v>-206</v>
      </c>
      <c r="BJ25" s="103">
        <v>-28</v>
      </c>
      <c r="BK25" s="103">
        <v>-653</v>
      </c>
      <c r="BL25" s="103">
        <v>-331</v>
      </c>
      <c r="BM25" s="103">
        <v>-113.9</v>
      </c>
      <c r="BN25" s="103">
        <v>-2545.1</v>
      </c>
      <c r="BO25" s="103">
        <v>-2544.9</v>
      </c>
      <c r="BP25" s="103">
        <v>-164</v>
      </c>
      <c r="BQ25" s="103">
        <v>-164.7</v>
      </c>
      <c r="BR25" s="103">
        <v>-507</v>
      </c>
      <c r="BS25" s="103">
        <v>-506.5</v>
      </c>
      <c r="BT25" s="103">
        <v>-2022</v>
      </c>
      <c r="BU25" s="103">
        <v>-2022</v>
      </c>
      <c r="BV25" s="103">
        <v>-634</v>
      </c>
      <c r="BW25" s="103">
        <v>-885</v>
      </c>
      <c r="BX25" s="103">
        <v>-269</v>
      </c>
      <c r="BY25" s="103">
        <v>916</v>
      </c>
      <c r="BZ25" s="103">
        <v>-918</v>
      </c>
      <c r="CA25" s="103">
        <v>-1218</v>
      </c>
      <c r="CB25" s="103">
        <v>-3330</v>
      </c>
      <c r="CC25" s="103">
        <v>-3810</v>
      </c>
      <c r="CD25" s="103">
        <v>-3810</v>
      </c>
      <c r="CE25" s="103">
        <v>253</v>
      </c>
      <c r="CF25" s="103">
        <v>197</v>
      </c>
      <c r="CG25" s="103">
        <v>-228</v>
      </c>
    </row>
    <row r="26" spans="1:85" s="105" customFormat="1" ht="14.1" hidden="1" customHeight="1">
      <c r="A26" s="120"/>
      <c r="B26" s="120"/>
      <c r="C26" s="135"/>
      <c r="D26" s="106"/>
      <c r="E26" s="106"/>
      <c r="F26" s="106"/>
      <c r="G26" s="106"/>
      <c r="H26" s="106"/>
      <c r="I26" s="106"/>
      <c r="J26" s="106"/>
      <c r="K26" s="106"/>
      <c r="L26" s="106"/>
      <c r="M26" s="106"/>
      <c r="N26" s="106"/>
      <c r="O26" s="106"/>
      <c r="P26" s="106"/>
      <c r="Q26" s="106"/>
      <c r="R26" s="106"/>
      <c r="S26" s="106"/>
      <c r="T26" s="23"/>
      <c r="U26" s="23"/>
      <c r="V26" s="23"/>
      <c r="W26" s="23"/>
      <c r="X26" s="23"/>
      <c r="Y26" s="23"/>
      <c r="Z26" s="23"/>
      <c r="AA26" s="23"/>
      <c r="AB26" s="23"/>
      <c r="AC26" s="23"/>
      <c r="AD26" s="23"/>
      <c r="AE26" s="23"/>
      <c r="AF26" s="23"/>
      <c r="AG26" s="23"/>
      <c r="AH26" s="23"/>
      <c r="AI26" s="23"/>
      <c r="AJ26" s="23"/>
      <c r="AK26" s="23"/>
      <c r="AL26" s="23"/>
      <c r="AM26" s="23"/>
      <c r="AN26" s="23"/>
      <c r="AO26" s="23"/>
      <c r="AP26" s="23"/>
      <c r="AQ26" s="23"/>
      <c r="AR26" s="23"/>
      <c r="AS26" s="23"/>
      <c r="AT26" s="23"/>
      <c r="AU26" s="23"/>
      <c r="AV26" s="23"/>
      <c r="AW26" s="23"/>
      <c r="AX26" s="23"/>
      <c r="AY26" s="23"/>
      <c r="AZ26" s="23"/>
      <c r="BA26" s="23"/>
      <c r="BB26" s="23"/>
      <c r="BC26" s="23"/>
      <c r="BD26" s="23"/>
      <c r="BE26" s="23"/>
      <c r="BF26" s="23"/>
      <c r="BG26" s="23"/>
      <c r="BH26" s="23"/>
      <c r="BI26" s="106">
        <v>0</v>
      </c>
      <c r="BJ26" s="106">
        <v>0</v>
      </c>
      <c r="BK26" s="106">
        <v>0</v>
      </c>
      <c r="BL26" s="106">
        <v>0</v>
      </c>
      <c r="BM26" s="106">
        <v>0</v>
      </c>
      <c r="BN26" s="106">
        <v>0</v>
      </c>
      <c r="BO26" s="106">
        <v>0</v>
      </c>
      <c r="BP26" s="106">
        <v>0</v>
      </c>
      <c r="BQ26" s="106">
        <v>0</v>
      </c>
      <c r="BR26" s="106">
        <v>0</v>
      </c>
      <c r="BS26" s="106">
        <v>0</v>
      </c>
      <c r="BT26" s="106">
        <v>0</v>
      </c>
      <c r="BU26" s="106">
        <v>0</v>
      </c>
      <c r="BV26" s="106">
        <v>0</v>
      </c>
      <c r="BW26" s="106">
        <v>0</v>
      </c>
      <c r="BX26" s="106">
        <v>0</v>
      </c>
      <c r="BY26" s="106">
        <v>0</v>
      </c>
      <c r="BZ26" s="106">
        <v>0</v>
      </c>
      <c r="CA26" s="106">
        <v>0</v>
      </c>
      <c r="CB26" s="106">
        <v>0</v>
      </c>
      <c r="CC26" s="106">
        <v>0</v>
      </c>
      <c r="CD26" s="106">
        <v>0</v>
      </c>
      <c r="CE26" s="106">
        <v>0</v>
      </c>
      <c r="CF26" s="106">
        <v>0</v>
      </c>
      <c r="CG26" s="106">
        <v>0</v>
      </c>
    </row>
    <row r="27" spans="1:85" s="105" customFormat="1" ht="14.1" hidden="1" customHeight="1">
      <c r="A27" s="121"/>
      <c r="B27" s="121"/>
      <c r="C27" s="135"/>
      <c r="D27" s="106"/>
      <c r="E27" s="106"/>
      <c r="F27" s="106"/>
      <c r="G27" s="106"/>
      <c r="H27" s="106"/>
      <c r="I27" s="106"/>
      <c r="J27" s="106"/>
      <c r="K27" s="106"/>
      <c r="L27" s="106"/>
      <c r="M27" s="106"/>
      <c r="N27" s="106"/>
      <c r="O27" s="106"/>
      <c r="P27" s="106"/>
      <c r="Q27" s="106"/>
      <c r="R27" s="106"/>
      <c r="S27" s="106"/>
      <c r="T27" s="23"/>
      <c r="U27" s="23"/>
      <c r="V27" s="23"/>
      <c r="W27" s="23"/>
      <c r="X27" s="23"/>
      <c r="Y27" s="23"/>
      <c r="Z27" s="23"/>
      <c r="AA27" s="23"/>
      <c r="AB27" s="23"/>
      <c r="AC27" s="23"/>
      <c r="AD27" s="23"/>
      <c r="AE27" s="23"/>
      <c r="AF27" s="23"/>
      <c r="AG27" s="23"/>
      <c r="AH27" s="23"/>
      <c r="AI27" s="23"/>
      <c r="AJ27" s="23"/>
      <c r="AK27" s="23"/>
      <c r="AL27" s="23"/>
      <c r="AM27" s="23"/>
      <c r="AN27" s="23"/>
      <c r="AO27" s="23"/>
      <c r="AP27" s="23"/>
      <c r="AQ27" s="23"/>
      <c r="AR27" s="23"/>
      <c r="AS27" s="23"/>
      <c r="AT27" s="23"/>
      <c r="AU27" s="23"/>
      <c r="AV27" s="23"/>
      <c r="AW27" s="23"/>
      <c r="AX27" s="23"/>
      <c r="AY27" s="23"/>
      <c r="AZ27" s="23"/>
      <c r="BA27" s="23"/>
      <c r="BB27" s="23"/>
      <c r="BC27" s="23"/>
      <c r="BD27" s="23"/>
      <c r="BE27" s="23"/>
      <c r="BF27" s="23"/>
      <c r="BG27" s="23"/>
      <c r="BH27" s="23"/>
      <c r="BI27" s="106"/>
      <c r="BJ27" s="106"/>
      <c r="BK27" s="106"/>
      <c r="BL27" s="106"/>
      <c r="BM27" s="106"/>
      <c r="BN27" s="106"/>
      <c r="BO27" s="106"/>
      <c r="BP27" s="106"/>
      <c r="BQ27" s="106"/>
      <c r="BR27" s="106"/>
      <c r="BS27" s="106"/>
      <c r="BT27" s="106"/>
      <c r="BU27" s="106"/>
      <c r="BV27" s="106"/>
      <c r="BW27" s="106"/>
      <c r="BX27" s="106"/>
      <c r="BY27" s="106"/>
      <c r="BZ27" s="106"/>
      <c r="CA27" s="106"/>
      <c r="CB27" s="106"/>
      <c r="CC27" s="106"/>
      <c r="CD27" s="106"/>
      <c r="CE27" s="106"/>
      <c r="CF27" s="106"/>
      <c r="CG27" s="106"/>
    </row>
    <row r="28" spans="1:85" s="105" customFormat="1" ht="14.1" hidden="1" customHeight="1">
      <c r="A28" s="121"/>
      <c r="B28" s="121"/>
      <c r="C28" s="135"/>
      <c r="D28" s="106"/>
      <c r="E28" s="106"/>
      <c r="F28" s="106"/>
      <c r="G28" s="106"/>
      <c r="H28" s="106"/>
      <c r="I28" s="106"/>
      <c r="J28" s="106"/>
      <c r="K28" s="106"/>
      <c r="L28" s="106"/>
      <c r="M28" s="106"/>
      <c r="N28" s="106"/>
      <c r="O28" s="106"/>
      <c r="P28" s="106"/>
      <c r="Q28" s="106"/>
      <c r="R28" s="106"/>
      <c r="S28" s="106"/>
      <c r="T28" s="23"/>
      <c r="U28" s="23"/>
      <c r="V28" s="23"/>
      <c r="W28" s="23"/>
      <c r="X28" s="23"/>
      <c r="Y28" s="23"/>
      <c r="Z28" s="23"/>
      <c r="AA28" s="23"/>
      <c r="AB28" s="23"/>
      <c r="AC28" s="23"/>
      <c r="AD28" s="23"/>
      <c r="AE28" s="23"/>
      <c r="AF28" s="23"/>
      <c r="AG28" s="23"/>
      <c r="AH28" s="23"/>
      <c r="AI28" s="23"/>
      <c r="AJ28" s="23"/>
      <c r="AK28" s="23"/>
      <c r="AL28" s="23"/>
      <c r="AM28" s="23"/>
      <c r="AN28" s="23"/>
      <c r="AO28" s="23"/>
      <c r="AP28" s="23"/>
      <c r="AQ28" s="23"/>
      <c r="AR28" s="23"/>
      <c r="AS28" s="23"/>
      <c r="AT28" s="23"/>
      <c r="AU28" s="23"/>
      <c r="AV28" s="23"/>
      <c r="AW28" s="23"/>
      <c r="AX28" s="23"/>
      <c r="AY28" s="23"/>
      <c r="AZ28" s="23"/>
      <c r="BA28" s="23"/>
      <c r="BB28" s="23"/>
      <c r="BC28" s="23"/>
      <c r="BD28" s="23"/>
      <c r="BE28" s="23"/>
      <c r="BF28" s="23"/>
      <c r="BG28" s="23"/>
      <c r="BH28" s="23"/>
      <c r="BI28" s="106"/>
      <c r="BJ28" s="106"/>
      <c r="BK28" s="106"/>
      <c r="BL28" s="106"/>
      <c r="BM28" s="106"/>
      <c r="BN28" s="106"/>
      <c r="BO28" s="106"/>
      <c r="BP28" s="106"/>
      <c r="BQ28" s="106"/>
      <c r="BR28" s="106"/>
      <c r="BS28" s="106"/>
      <c r="BT28" s="106"/>
      <c r="BU28" s="106"/>
      <c r="BV28" s="106"/>
      <c r="BW28" s="106"/>
      <c r="BX28" s="106"/>
      <c r="BY28" s="106"/>
      <c r="BZ28" s="106"/>
      <c r="CA28" s="106"/>
      <c r="CB28" s="106"/>
      <c r="CC28" s="106"/>
      <c r="CD28" s="106"/>
      <c r="CE28" s="106"/>
      <c r="CF28" s="106"/>
      <c r="CG28" s="106"/>
    </row>
    <row r="29" spans="1:85" s="105" customFormat="1" ht="14.1" hidden="1" customHeight="1">
      <c r="A29" s="121"/>
      <c r="B29" s="121"/>
      <c r="C29" s="135"/>
      <c r="D29" s="106"/>
      <c r="E29" s="106"/>
      <c r="F29" s="106"/>
      <c r="G29" s="106"/>
      <c r="H29" s="106"/>
      <c r="I29" s="106"/>
      <c r="J29" s="106"/>
      <c r="K29" s="106"/>
      <c r="L29" s="106"/>
      <c r="M29" s="106"/>
      <c r="N29" s="106"/>
      <c r="O29" s="106"/>
      <c r="P29" s="106"/>
      <c r="Q29" s="106"/>
      <c r="R29" s="106"/>
      <c r="S29" s="106"/>
      <c r="T29" s="23"/>
      <c r="U29" s="23"/>
      <c r="V29" s="23"/>
      <c r="W29" s="23"/>
      <c r="X29" s="23"/>
      <c r="Y29" s="23"/>
      <c r="Z29" s="23"/>
      <c r="AA29" s="23"/>
      <c r="AB29" s="23"/>
      <c r="AC29" s="23"/>
      <c r="AD29" s="23"/>
      <c r="AE29" s="23"/>
      <c r="AF29" s="23"/>
      <c r="AG29" s="23"/>
      <c r="AH29" s="23"/>
      <c r="AI29" s="23"/>
      <c r="AJ29" s="23"/>
      <c r="AK29" s="23"/>
      <c r="AL29" s="23"/>
      <c r="AM29" s="23"/>
      <c r="AN29" s="23"/>
      <c r="AO29" s="23"/>
      <c r="AP29" s="23"/>
      <c r="AQ29" s="23"/>
      <c r="AR29" s="23"/>
      <c r="AS29" s="23"/>
      <c r="AT29" s="23"/>
      <c r="AU29" s="23"/>
      <c r="AV29" s="23"/>
      <c r="AW29" s="23"/>
      <c r="AX29" s="23"/>
      <c r="AY29" s="23"/>
      <c r="AZ29" s="23"/>
      <c r="BA29" s="23"/>
      <c r="BB29" s="23"/>
      <c r="BC29" s="23"/>
      <c r="BD29" s="23"/>
      <c r="BE29" s="23"/>
      <c r="BF29" s="23"/>
      <c r="BG29" s="23"/>
      <c r="BH29" s="23"/>
      <c r="BI29" s="106"/>
      <c r="BJ29" s="106"/>
      <c r="BK29" s="106"/>
      <c r="BL29" s="106"/>
      <c r="BM29" s="106"/>
      <c r="BN29" s="106"/>
      <c r="BO29" s="106"/>
      <c r="BP29" s="106"/>
      <c r="BQ29" s="106"/>
      <c r="BR29" s="106"/>
      <c r="BS29" s="106"/>
      <c r="BT29" s="106"/>
      <c r="BU29" s="106"/>
      <c r="BV29" s="106"/>
      <c r="BW29" s="106"/>
      <c r="BX29" s="106"/>
      <c r="BY29" s="106"/>
      <c r="BZ29" s="106"/>
      <c r="CA29" s="106"/>
      <c r="CB29" s="106"/>
      <c r="CC29" s="106"/>
      <c r="CD29" s="106"/>
      <c r="CE29" s="106"/>
      <c r="CF29" s="106"/>
      <c r="CG29" s="106"/>
    </row>
    <row r="30" spans="1:85" s="105" customFormat="1" ht="14.1" hidden="1" customHeight="1">
      <c r="A30" s="121"/>
      <c r="B30" s="121"/>
      <c r="C30" s="135"/>
      <c r="D30" s="106"/>
      <c r="E30" s="106"/>
      <c r="F30" s="106"/>
      <c r="G30" s="106"/>
      <c r="H30" s="106"/>
      <c r="I30" s="106"/>
      <c r="J30" s="106"/>
      <c r="K30" s="106"/>
      <c r="L30" s="106"/>
      <c r="M30" s="106"/>
      <c r="N30" s="106"/>
      <c r="O30" s="106"/>
      <c r="P30" s="106"/>
      <c r="Q30" s="106"/>
      <c r="R30" s="106"/>
      <c r="S30" s="106"/>
      <c r="T30" s="23"/>
      <c r="U30" s="23"/>
      <c r="V30" s="23"/>
      <c r="W30" s="23"/>
      <c r="X30" s="23"/>
      <c r="Y30" s="23"/>
      <c r="Z30" s="23"/>
      <c r="AA30" s="23"/>
      <c r="AB30" s="23"/>
      <c r="AC30" s="23"/>
      <c r="AD30" s="23"/>
      <c r="AE30" s="23"/>
      <c r="AF30" s="23"/>
      <c r="AG30" s="23"/>
      <c r="AH30" s="23"/>
      <c r="AI30" s="23"/>
      <c r="AJ30" s="23"/>
      <c r="AK30" s="23"/>
      <c r="AL30" s="23"/>
      <c r="AM30" s="23"/>
      <c r="AN30" s="23"/>
      <c r="AO30" s="23"/>
      <c r="AP30" s="23"/>
      <c r="AQ30" s="23"/>
      <c r="AR30" s="23"/>
      <c r="AS30" s="23"/>
      <c r="AT30" s="23"/>
      <c r="AU30" s="23"/>
      <c r="AV30" s="23"/>
      <c r="AW30" s="23"/>
      <c r="AX30" s="23"/>
      <c r="AY30" s="23"/>
      <c r="AZ30" s="23"/>
      <c r="BA30" s="23"/>
      <c r="BB30" s="23"/>
      <c r="BC30" s="23"/>
      <c r="BD30" s="23"/>
      <c r="BE30" s="23"/>
      <c r="BF30" s="23"/>
      <c r="BG30" s="23"/>
      <c r="BH30" s="23"/>
      <c r="BI30" s="106"/>
      <c r="BJ30" s="106"/>
      <c r="BK30" s="106"/>
      <c r="BL30" s="106"/>
      <c r="BM30" s="106"/>
      <c r="BN30" s="106"/>
      <c r="BO30" s="106"/>
      <c r="BP30" s="106"/>
      <c r="BQ30" s="106"/>
      <c r="BR30" s="106"/>
      <c r="BS30" s="106"/>
      <c r="BT30" s="106"/>
      <c r="BU30" s="106"/>
      <c r="BV30" s="106"/>
      <c r="BW30" s="106"/>
      <c r="BX30" s="106"/>
      <c r="BY30" s="106"/>
      <c r="BZ30" s="106"/>
      <c r="CA30" s="106"/>
      <c r="CB30" s="106"/>
      <c r="CC30" s="106"/>
      <c r="CD30" s="106"/>
      <c r="CE30" s="106"/>
      <c r="CF30" s="106"/>
      <c r="CG30" s="106"/>
    </row>
    <row r="31" spans="1:85" s="105" customFormat="1" ht="14.1" hidden="1" customHeight="1">
      <c r="A31" s="120"/>
      <c r="B31" s="120"/>
      <c r="C31" s="135"/>
      <c r="D31" s="106"/>
      <c r="E31" s="106"/>
      <c r="F31" s="106"/>
      <c r="G31" s="106"/>
      <c r="H31" s="106"/>
      <c r="I31" s="106"/>
      <c r="J31" s="106"/>
      <c r="K31" s="106"/>
      <c r="L31" s="106"/>
      <c r="M31" s="106"/>
      <c r="N31" s="106"/>
      <c r="O31" s="106"/>
      <c r="P31" s="106"/>
      <c r="Q31" s="106"/>
      <c r="R31" s="106"/>
      <c r="S31" s="106"/>
      <c r="T31" s="23"/>
      <c r="U31" s="23"/>
      <c r="V31" s="23"/>
      <c r="W31" s="23"/>
      <c r="X31" s="23"/>
      <c r="Y31" s="23"/>
      <c r="Z31" s="23"/>
      <c r="AA31" s="23"/>
      <c r="AB31" s="23"/>
      <c r="AC31" s="23"/>
      <c r="AD31" s="23"/>
      <c r="AE31" s="23"/>
      <c r="AF31" s="23"/>
      <c r="AG31" s="23"/>
      <c r="AH31" s="23"/>
      <c r="AI31" s="23"/>
      <c r="AJ31" s="23"/>
      <c r="AK31" s="23"/>
      <c r="AL31" s="23"/>
      <c r="AM31" s="23"/>
      <c r="AN31" s="23"/>
      <c r="AO31" s="23"/>
      <c r="AP31" s="23"/>
      <c r="AQ31" s="23"/>
      <c r="AR31" s="23"/>
      <c r="AS31" s="23"/>
      <c r="AT31" s="23"/>
      <c r="AU31" s="23"/>
      <c r="AV31" s="23"/>
      <c r="AW31" s="23"/>
      <c r="AX31" s="23"/>
      <c r="AY31" s="23"/>
      <c r="AZ31" s="23"/>
      <c r="BA31" s="23"/>
      <c r="BB31" s="23"/>
      <c r="BC31" s="23"/>
      <c r="BD31" s="23"/>
      <c r="BE31" s="23"/>
      <c r="BF31" s="23"/>
      <c r="BG31" s="23"/>
      <c r="BH31" s="23"/>
      <c r="BI31" s="106">
        <v>0</v>
      </c>
      <c r="BJ31" s="106">
        <v>0</v>
      </c>
      <c r="BK31" s="106">
        <v>0</v>
      </c>
      <c r="BL31" s="106">
        <v>0</v>
      </c>
      <c r="BM31" s="106">
        <v>0</v>
      </c>
      <c r="BN31" s="106">
        <v>0</v>
      </c>
      <c r="BO31" s="106">
        <v>0</v>
      </c>
      <c r="BP31" s="106">
        <v>0</v>
      </c>
      <c r="BQ31" s="106">
        <v>0</v>
      </c>
      <c r="BR31" s="106">
        <v>0</v>
      </c>
      <c r="BS31" s="106">
        <v>0</v>
      </c>
      <c r="BT31" s="106">
        <v>0</v>
      </c>
      <c r="BU31" s="106">
        <v>0</v>
      </c>
      <c r="BV31" s="106">
        <v>0</v>
      </c>
      <c r="BW31" s="106">
        <v>0</v>
      </c>
      <c r="BX31" s="106">
        <v>0</v>
      </c>
      <c r="BY31" s="106">
        <v>0</v>
      </c>
      <c r="BZ31" s="106">
        <v>0</v>
      </c>
      <c r="CA31" s="106">
        <v>0</v>
      </c>
      <c r="CB31" s="106">
        <v>0</v>
      </c>
      <c r="CC31" s="106">
        <v>0</v>
      </c>
      <c r="CD31" s="106">
        <v>0</v>
      </c>
      <c r="CE31" s="106">
        <v>0</v>
      </c>
      <c r="CF31" s="106">
        <v>0</v>
      </c>
      <c r="CG31" s="106">
        <v>0</v>
      </c>
    </row>
    <row r="32" spans="1:85" s="105" customFormat="1" ht="14.1" hidden="1" customHeight="1">
      <c r="A32" s="121"/>
      <c r="B32" s="121"/>
      <c r="C32" s="135"/>
      <c r="D32" s="106"/>
      <c r="E32" s="106"/>
      <c r="F32" s="106"/>
      <c r="G32" s="106"/>
      <c r="H32" s="106"/>
      <c r="I32" s="106"/>
      <c r="J32" s="106"/>
      <c r="K32" s="106"/>
      <c r="L32" s="106"/>
      <c r="M32" s="106"/>
      <c r="N32" s="106"/>
      <c r="O32" s="106"/>
      <c r="P32" s="106"/>
      <c r="Q32" s="106"/>
      <c r="R32" s="106"/>
      <c r="S32" s="106"/>
      <c r="T32" s="23"/>
      <c r="U32" s="23"/>
      <c r="V32" s="23"/>
      <c r="W32" s="23"/>
      <c r="X32" s="23"/>
      <c r="Y32" s="23"/>
      <c r="Z32" s="23"/>
      <c r="AA32" s="23"/>
      <c r="AB32" s="23"/>
      <c r="AC32" s="23"/>
      <c r="AD32" s="23"/>
      <c r="AE32" s="23"/>
      <c r="AF32" s="23"/>
      <c r="AG32" s="23"/>
      <c r="AH32" s="23"/>
      <c r="AI32" s="23"/>
      <c r="AJ32" s="23"/>
      <c r="AK32" s="23"/>
      <c r="AL32" s="23"/>
      <c r="AM32" s="23"/>
      <c r="AN32" s="23"/>
      <c r="AO32" s="23"/>
      <c r="AP32" s="23"/>
      <c r="AQ32" s="23"/>
      <c r="AR32" s="23"/>
      <c r="AS32" s="23"/>
      <c r="AT32" s="23"/>
      <c r="AU32" s="23"/>
      <c r="AV32" s="23"/>
      <c r="AW32" s="23"/>
      <c r="AX32" s="23"/>
      <c r="AY32" s="23"/>
      <c r="AZ32" s="23"/>
      <c r="BA32" s="23"/>
      <c r="BB32" s="23"/>
      <c r="BC32" s="23"/>
      <c r="BD32" s="23"/>
      <c r="BE32" s="23"/>
      <c r="BF32" s="23"/>
      <c r="BG32" s="23"/>
      <c r="BH32" s="23"/>
      <c r="BI32" s="106"/>
      <c r="BJ32" s="106"/>
      <c r="BK32" s="106"/>
      <c r="BL32" s="106"/>
      <c r="BM32" s="106"/>
      <c r="BN32" s="106"/>
      <c r="BO32" s="106"/>
      <c r="BP32" s="106"/>
      <c r="BQ32" s="106"/>
      <c r="BR32" s="106"/>
      <c r="BS32" s="106"/>
      <c r="BT32" s="106"/>
      <c r="BU32" s="106"/>
      <c r="BV32" s="106"/>
      <c r="BW32" s="106"/>
      <c r="BX32" s="106"/>
      <c r="BY32" s="106"/>
      <c r="BZ32" s="106"/>
      <c r="CA32" s="106"/>
      <c r="CB32" s="106"/>
      <c r="CC32" s="106"/>
      <c r="CD32" s="106"/>
      <c r="CE32" s="106"/>
      <c r="CF32" s="106"/>
      <c r="CG32" s="106"/>
    </row>
    <row r="33" spans="1:85" s="105" customFormat="1" ht="14.1" hidden="1" customHeight="1">
      <c r="A33" s="121"/>
      <c r="B33" s="121"/>
      <c r="C33" s="135"/>
      <c r="D33" s="106"/>
      <c r="E33" s="106"/>
      <c r="F33" s="106"/>
      <c r="G33" s="106"/>
      <c r="H33" s="106"/>
      <c r="I33" s="106"/>
      <c r="J33" s="106"/>
      <c r="K33" s="106"/>
      <c r="L33" s="106"/>
      <c r="M33" s="106"/>
      <c r="N33" s="106"/>
      <c r="O33" s="106"/>
      <c r="P33" s="106"/>
      <c r="Q33" s="106"/>
      <c r="R33" s="106"/>
      <c r="S33" s="106"/>
      <c r="T33" s="23"/>
      <c r="U33" s="23"/>
      <c r="V33" s="23"/>
      <c r="W33" s="23"/>
      <c r="X33" s="23"/>
      <c r="Y33" s="23"/>
      <c r="Z33" s="23"/>
      <c r="AA33" s="23"/>
      <c r="AB33" s="23"/>
      <c r="AC33" s="23"/>
      <c r="AD33" s="23"/>
      <c r="AE33" s="23"/>
      <c r="AF33" s="23"/>
      <c r="AG33" s="23"/>
      <c r="AH33" s="23"/>
      <c r="AI33" s="23"/>
      <c r="AJ33" s="23"/>
      <c r="AK33" s="23"/>
      <c r="AL33" s="23"/>
      <c r="AM33" s="23"/>
      <c r="AN33" s="23"/>
      <c r="AO33" s="23"/>
      <c r="AP33" s="23"/>
      <c r="AQ33" s="23"/>
      <c r="AR33" s="23"/>
      <c r="AS33" s="23"/>
      <c r="AT33" s="23"/>
      <c r="AU33" s="23"/>
      <c r="AV33" s="23"/>
      <c r="AW33" s="23"/>
      <c r="AX33" s="23"/>
      <c r="AY33" s="23"/>
      <c r="AZ33" s="23"/>
      <c r="BA33" s="23"/>
      <c r="BB33" s="23"/>
      <c r="BC33" s="23"/>
      <c r="BD33" s="23"/>
      <c r="BE33" s="23"/>
      <c r="BF33" s="23"/>
      <c r="BG33" s="23"/>
      <c r="BH33" s="23"/>
      <c r="BI33" s="106"/>
      <c r="BJ33" s="106"/>
      <c r="BK33" s="106"/>
      <c r="BL33" s="106"/>
      <c r="BM33" s="106"/>
      <c r="BN33" s="106"/>
      <c r="BO33" s="106"/>
      <c r="BP33" s="106"/>
      <c r="BQ33" s="106"/>
      <c r="BR33" s="106"/>
      <c r="BS33" s="106"/>
      <c r="BT33" s="106"/>
      <c r="BU33" s="106"/>
      <c r="BV33" s="106"/>
      <c r="BW33" s="106"/>
      <c r="BX33" s="106"/>
      <c r="BY33" s="106"/>
      <c r="BZ33" s="106"/>
      <c r="CA33" s="106"/>
      <c r="CB33" s="106"/>
      <c r="CC33" s="106"/>
      <c r="CD33" s="106"/>
      <c r="CE33" s="106"/>
      <c r="CF33" s="106"/>
      <c r="CG33" s="106"/>
    </row>
    <row r="34" spans="1:85" s="105" customFormat="1" ht="14.1" hidden="1" customHeight="1">
      <c r="A34" s="120"/>
      <c r="B34" s="120"/>
      <c r="C34" s="135"/>
      <c r="D34" s="106"/>
      <c r="E34" s="106"/>
      <c r="F34" s="106"/>
      <c r="G34" s="106"/>
      <c r="H34" s="106"/>
      <c r="I34" s="106"/>
      <c r="J34" s="106"/>
      <c r="K34" s="106"/>
      <c r="L34" s="106"/>
      <c r="M34" s="106"/>
      <c r="N34" s="106"/>
      <c r="O34" s="106"/>
      <c r="P34" s="106"/>
      <c r="Q34" s="106"/>
      <c r="R34" s="106"/>
      <c r="S34" s="106"/>
      <c r="T34" s="23"/>
      <c r="U34" s="23"/>
      <c r="V34" s="23"/>
      <c r="W34" s="23"/>
      <c r="X34" s="23"/>
      <c r="Y34" s="23"/>
      <c r="Z34" s="23"/>
      <c r="AA34" s="23"/>
      <c r="AB34" s="23"/>
      <c r="AC34" s="23"/>
      <c r="AD34" s="23"/>
      <c r="AE34" s="23"/>
      <c r="AF34" s="23"/>
      <c r="AG34" s="23"/>
      <c r="AH34" s="23"/>
      <c r="AI34" s="23"/>
      <c r="AJ34" s="23"/>
      <c r="AK34" s="23"/>
      <c r="AL34" s="23"/>
      <c r="AM34" s="23"/>
      <c r="AN34" s="23"/>
      <c r="AO34" s="23"/>
      <c r="AP34" s="23"/>
      <c r="AQ34" s="23"/>
      <c r="AR34" s="23"/>
      <c r="AS34" s="23"/>
      <c r="AT34" s="23"/>
      <c r="AU34" s="23"/>
      <c r="AV34" s="23"/>
      <c r="AW34" s="23"/>
      <c r="AX34" s="23"/>
      <c r="AY34" s="23"/>
      <c r="AZ34" s="23"/>
      <c r="BA34" s="23"/>
      <c r="BB34" s="23"/>
      <c r="BC34" s="23"/>
      <c r="BD34" s="23"/>
      <c r="BE34" s="23"/>
      <c r="BF34" s="23"/>
      <c r="BG34" s="23"/>
      <c r="BH34" s="23"/>
      <c r="BI34" s="106">
        <v>-206</v>
      </c>
      <c r="BJ34" s="106">
        <v>-28</v>
      </c>
      <c r="BK34" s="106">
        <v>-653</v>
      </c>
      <c r="BL34" s="106">
        <v>-331</v>
      </c>
      <c r="BM34" s="106">
        <v>-113.9</v>
      </c>
      <c r="BN34" s="106">
        <v>-2545.1</v>
      </c>
      <c r="BO34" s="106">
        <v>-2544.9</v>
      </c>
      <c r="BP34" s="106">
        <v>-164</v>
      </c>
      <c r="BQ34" s="106">
        <v>-164.7</v>
      </c>
      <c r="BR34" s="106">
        <v>-507</v>
      </c>
      <c r="BS34" s="106">
        <v>-506.5</v>
      </c>
      <c r="BT34" s="106">
        <v>-2022</v>
      </c>
      <c r="BU34" s="106">
        <v>-2022</v>
      </c>
      <c r="BV34" s="106">
        <v>-634</v>
      </c>
      <c r="BW34" s="106">
        <v>-885</v>
      </c>
      <c r="BX34" s="106">
        <v>-269</v>
      </c>
      <c r="BY34" s="106">
        <v>916</v>
      </c>
      <c r="BZ34" s="106">
        <v>-918</v>
      </c>
      <c r="CA34" s="106">
        <v>-1218</v>
      </c>
      <c r="CB34" s="106">
        <v>-3330</v>
      </c>
      <c r="CC34" s="106">
        <v>-3810</v>
      </c>
      <c r="CD34" s="106">
        <v>-3810</v>
      </c>
      <c r="CE34" s="106">
        <v>253</v>
      </c>
      <c r="CF34" s="106">
        <v>197</v>
      </c>
      <c r="CG34" s="106">
        <v>-228</v>
      </c>
    </row>
    <row r="35" spans="1:85" s="105" customFormat="1" ht="14.1" hidden="1" customHeight="1">
      <c r="A35" s="121"/>
      <c r="B35" s="121"/>
      <c r="C35" s="135"/>
      <c r="D35" s="106"/>
      <c r="E35" s="106"/>
      <c r="F35" s="106"/>
      <c r="G35" s="106"/>
      <c r="H35" s="106"/>
      <c r="I35" s="106"/>
      <c r="J35" s="106"/>
      <c r="K35" s="106"/>
      <c r="L35" s="106"/>
      <c r="M35" s="106"/>
      <c r="N35" s="106"/>
      <c r="O35" s="106"/>
      <c r="P35" s="106"/>
      <c r="Q35" s="106"/>
      <c r="R35" s="106"/>
      <c r="S35" s="106"/>
      <c r="T35" s="23"/>
      <c r="U35" s="23"/>
      <c r="V35" s="23"/>
      <c r="W35" s="23"/>
      <c r="X35" s="23"/>
      <c r="Y35" s="23"/>
      <c r="Z35" s="23"/>
      <c r="AA35" s="23"/>
      <c r="AB35" s="23"/>
      <c r="AC35" s="23"/>
      <c r="AD35" s="23"/>
      <c r="AE35" s="23"/>
      <c r="AF35" s="23"/>
      <c r="AG35" s="23"/>
      <c r="AH35" s="23"/>
      <c r="AI35" s="23"/>
      <c r="AJ35" s="23"/>
      <c r="AK35" s="23"/>
      <c r="AL35" s="23"/>
      <c r="AM35" s="23"/>
      <c r="AN35" s="23"/>
      <c r="AO35" s="23"/>
      <c r="AP35" s="23"/>
      <c r="AQ35" s="23"/>
      <c r="AR35" s="23"/>
      <c r="AS35" s="23"/>
      <c r="AT35" s="23"/>
      <c r="AU35" s="23"/>
      <c r="AV35" s="23"/>
      <c r="AW35" s="23"/>
      <c r="AX35" s="23"/>
      <c r="AY35" s="23"/>
      <c r="AZ35" s="23"/>
      <c r="BA35" s="23"/>
      <c r="BB35" s="23"/>
      <c r="BC35" s="23"/>
      <c r="BD35" s="23"/>
      <c r="BE35" s="23"/>
      <c r="BF35" s="23"/>
      <c r="BG35" s="23"/>
      <c r="BH35" s="23"/>
      <c r="BI35" s="106"/>
      <c r="BJ35" s="106"/>
      <c r="BK35" s="106"/>
      <c r="BL35" s="106"/>
      <c r="BM35" s="106"/>
      <c r="BN35" s="106"/>
      <c r="BO35" s="106"/>
      <c r="BP35" s="106"/>
      <c r="BQ35" s="106"/>
      <c r="BR35" s="106"/>
      <c r="BS35" s="106"/>
      <c r="BT35" s="106"/>
      <c r="BU35" s="106"/>
      <c r="BV35" s="106"/>
      <c r="BW35" s="106"/>
      <c r="BX35" s="106"/>
      <c r="BY35" s="106"/>
      <c r="BZ35" s="106"/>
      <c r="CA35" s="106"/>
      <c r="CB35" s="106"/>
      <c r="CC35" s="106"/>
      <c r="CD35" s="106"/>
      <c r="CE35" s="106"/>
      <c r="CF35" s="106"/>
      <c r="CG35" s="106"/>
    </row>
    <row r="36" spans="1:85" s="105" customFormat="1" ht="14.1" hidden="1" customHeight="1">
      <c r="A36" s="121"/>
      <c r="B36" s="121"/>
      <c r="C36" s="135"/>
      <c r="D36" s="106"/>
      <c r="E36" s="106"/>
      <c r="F36" s="106"/>
      <c r="G36" s="106"/>
      <c r="H36" s="106"/>
      <c r="I36" s="106"/>
      <c r="J36" s="106"/>
      <c r="K36" s="106"/>
      <c r="L36" s="106"/>
      <c r="M36" s="106"/>
      <c r="N36" s="106"/>
      <c r="O36" s="106"/>
      <c r="P36" s="106"/>
      <c r="Q36" s="106"/>
      <c r="R36" s="106"/>
      <c r="S36" s="106"/>
      <c r="T36" s="23"/>
      <c r="U36" s="23"/>
      <c r="V36" s="23"/>
      <c r="W36" s="23"/>
      <c r="X36" s="23"/>
      <c r="Y36" s="23"/>
      <c r="Z36" s="23"/>
      <c r="AA36" s="23"/>
      <c r="AB36" s="23"/>
      <c r="AC36" s="23"/>
      <c r="AD36" s="23"/>
      <c r="AE36" s="23"/>
      <c r="AF36" s="23"/>
      <c r="AG36" s="23"/>
      <c r="AH36" s="23"/>
      <c r="AI36" s="23"/>
      <c r="AJ36" s="23"/>
      <c r="AK36" s="23"/>
      <c r="AL36" s="23"/>
      <c r="AM36" s="23"/>
      <c r="AN36" s="23"/>
      <c r="AO36" s="23"/>
      <c r="AP36" s="23"/>
      <c r="AQ36" s="23"/>
      <c r="AR36" s="23"/>
      <c r="AS36" s="23"/>
      <c r="AT36" s="23"/>
      <c r="AU36" s="23"/>
      <c r="AV36" s="23"/>
      <c r="AW36" s="23"/>
      <c r="AX36" s="23"/>
      <c r="AY36" s="23"/>
      <c r="AZ36" s="23"/>
      <c r="BA36" s="23"/>
      <c r="BB36" s="23"/>
      <c r="BC36" s="23"/>
      <c r="BD36" s="23"/>
      <c r="BE36" s="23"/>
      <c r="BF36" s="23"/>
      <c r="BG36" s="23"/>
      <c r="BH36" s="23"/>
      <c r="BI36" s="106">
        <v>-206</v>
      </c>
      <c r="BJ36" s="106">
        <v>-28</v>
      </c>
      <c r="BK36" s="106">
        <v>-653</v>
      </c>
      <c r="BL36" s="106">
        <v>-331</v>
      </c>
      <c r="BM36" s="106">
        <v>-113.9</v>
      </c>
      <c r="BN36" s="106">
        <v>-2545.1</v>
      </c>
      <c r="BO36" s="106">
        <v>-2544.9</v>
      </c>
      <c r="BP36" s="106">
        <v>-164</v>
      </c>
      <c r="BQ36" s="106">
        <v>-164.7</v>
      </c>
      <c r="BR36" s="106">
        <v>-507</v>
      </c>
      <c r="BS36" s="106">
        <v>-506.5</v>
      </c>
      <c r="BT36" s="106">
        <v>-2022</v>
      </c>
      <c r="BU36" s="106">
        <v>-2022</v>
      </c>
      <c r="BV36" s="106">
        <v>-634</v>
      </c>
      <c r="BW36" s="106">
        <v>-885</v>
      </c>
      <c r="BX36" s="106">
        <v>-269</v>
      </c>
      <c r="BY36" s="106">
        <v>916</v>
      </c>
      <c r="BZ36" s="106">
        <v>-918</v>
      </c>
      <c r="CA36" s="106">
        <v>-1218</v>
      </c>
      <c r="CB36" s="106">
        <v>-3330</v>
      </c>
      <c r="CC36" s="106">
        <v>-3810</v>
      </c>
      <c r="CD36" s="106">
        <v>-3810</v>
      </c>
      <c r="CE36" s="106">
        <v>253</v>
      </c>
      <c r="CF36" s="106">
        <v>197</v>
      </c>
      <c r="CG36" s="106">
        <v>-228</v>
      </c>
    </row>
    <row r="37" spans="1:85" s="105" customFormat="1" ht="14.1" hidden="1" customHeight="1">
      <c r="A37" s="120"/>
      <c r="B37" s="120"/>
      <c r="C37" s="135"/>
      <c r="D37" s="106"/>
      <c r="E37" s="106"/>
      <c r="F37" s="106"/>
      <c r="G37" s="106"/>
      <c r="H37" s="106"/>
      <c r="I37" s="106"/>
      <c r="J37" s="106"/>
      <c r="K37" s="106"/>
      <c r="L37" s="106"/>
      <c r="M37" s="106"/>
      <c r="N37" s="106"/>
      <c r="O37" s="106"/>
      <c r="P37" s="106"/>
      <c r="Q37" s="106"/>
      <c r="R37" s="106"/>
      <c r="S37" s="106"/>
      <c r="T37" s="23"/>
      <c r="U37" s="23"/>
      <c r="V37" s="23"/>
      <c r="W37" s="23"/>
      <c r="X37" s="23"/>
      <c r="Y37" s="23"/>
      <c r="Z37" s="23"/>
      <c r="AA37" s="23"/>
      <c r="AB37" s="23"/>
      <c r="AC37" s="23"/>
      <c r="AD37" s="23"/>
      <c r="AE37" s="23"/>
      <c r="AF37" s="23"/>
      <c r="AG37" s="23"/>
      <c r="AH37" s="23"/>
      <c r="AI37" s="23"/>
      <c r="AJ37" s="23"/>
      <c r="AK37" s="23"/>
      <c r="AL37" s="23"/>
      <c r="AM37" s="23"/>
      <c r="AN37" s="23"/>
      <c r="AO37" s="23"/>
      <c r="AP37" s="23"/>
      <c r="AQ37" s="23"/>
      <c r="AR37" s="23"/>
      <c r="AS37" s="23"/>
      <c r="AT37" s="23"/>
      <c r="AU37" s="23"/>
      <c r="AV37" s="23"/>
      <c r="AW37" s="23"/>
      <c r="AX37" s="23"/>
      <c r="AY37" s="23"/>
      <c r="AZ37" s="23"/>
      <c r="BA37" s="23"/>
      <c r="BB37" s="23"/>
      <c r="BC37" s="23"/>
      <c r="BD37" s="23"/>
      <c r="BE37" s="23"/>
      <c r="BF37" s="23"/>
      <c r="BG37" s="23"/>
      <c r="BH37" s="23"/>
      <c r="BI37" s="106"/>
      <c r="BJ37" s="106"/>
      <c r="BK37" s="106"/>
      <c r="BL37" s="106"/>
      <c r="BM37" s="106"/>
      <c r="BN37" s="106"/>
      <c r="BO37" s="106"/>
      <c r="BP37" s="106"/>
      <c r="BQ37" s="106"/>
      <c r="BR37" s="106"/>
      <c r="BS37" s="106"/>
      <c r="BT37" s="106"/>
      <c r="BU37" s="106"/>
      <c r="BV37" s="106"/>
      <c r="BW37" s="106"/>
      <c r="BX37" s="106"/>
      <c r="BY37" s="106"/>
      <c r="BZ37" s="106"/>
      <c r="CA37" s="106"/>
      <c r="CB37" s="106"/>
      <c r="CC37" s="106"/>
      <c r="CD37" s="106"/>
      <c r="CE37" s="106"/>
      <c r="CF37" s="106"/>
      <c r="CG37" s="106"/>
    </row>
    <row r="38" spans="1:85" s="105" customFormat="1" ht="7.05" hidden="1" customHeight="1">
      <c r="A38" s="120"/>
      <c r="B38" s="120"/>
      <c r="C38" s="137"/>
      <c r="D38" s="120"/>
      <c r="E38" s="120"/>
      <c r="F38" s="120"/>
      <c r="G38" s="120"/>
      <c r="H38" s="120"/>
      <c r="I38" s="120"/>
      <c r="J38" s="120"/>
      <c r="K38" s="120"/>
      <c r="L38" s="120"/>
      <c r="M38" s="120"/>
      <c r="N38" s="120"/>
      <c r="O38" s="120"/>
      <c r="P38" s="120"/>
      <c r="Q38" s="120"/>
      <c r="R38" s="120"/>
      <c r="S38" s="120"/>
      <c r="T38" s="31"/>
      <c r="U38" s="31"/>
      <c r="V38" s="31"/>
      <c r="W38" s="31"/>
      <c r="X38" s="31"/>
      <c r="Y38" s="31"/>
      <c r="Z38" s="31"/>
      <c r="AA38" s="31"/>
      <c r="AB38" s="31"/>
      <c r="AC38" s="31"/>
      <c r="AD38" s="31"/>
      <c r="AE38" s="31"/>
      <c r="AF38" s="31"/>
      <c r="AG38" s="31"/>
      <c r="AH38" s="31"/>
      <c r="AI38" s="31"/>
      <c r="AJ38" s="31"/>
      <c r="AK38" s="31"/>
      <c r="AL38" s="31"/>
      <c r="AM38" s="31"/>
      <c r="AN38" s="23"/>
      <c r="AO38" s="23"/>
      <c r="AP38" s="23"/>
      <c r="AQ38" s="23"/>
      <c r="AR38" s="23"/>
      <c r="AS38" s="23"/>
      <c r="AT38" s="23"/>
      <c r="AU38" s="23"/>
      <c r="AV38" s="23"/>
      <c r="AW38" s="23"/>
      <c r="AX38" s="23"/>
      <c r="AY38" s="23"/>
      <c r="AZ38" s="23"/>
      <c r="BA38" s="23"/>
      <c r="BB38" s="23"/>
      <c r="BC38" s="23"/>
      <c r="BD38" s="23"/>
      <c r="BE38" s="23"/>
      <c r="BF38" s="23"/>
      <c r="BG38" s="23"/>
      <c r="BH38" s="23"/>
      <c r="BI38" s="107"/>
      <c r="BJ38" s="107"/>
      <c r="BK38" s="107"/>
      <c r="BL38" s="107"/>
      <c r="BM38" s="107"/>
      <c r="BN38" s="107"/>
      <c r="BO38" s="107"/>
      <c r="BP38" s="107"/>
      <c r="BQ38" s="107"/>
      <c r="BR38" s="107"/>
      <c r="BS38" s="107"/>
      <c r="BT38" s="107"/>
      <c r="BU38" s="107"/>
      <c r="BV38" s="107"/>
      <c r="BW38" s="107"/>
      <c r="BX38" s="107"/>
      <c r="BY38" s="107"/>
      <c r="BZ38" s="107"/>
      <c r="CA38" s="107"/>
      <c r="CB38" s="107"/>
      <c r="CC38" s="107"/>
      <c r="CD38" s="107"/>
      <c r="CE38" s="107"/>
      <c r="CF38" s="107"/>
      <c r="CG38" s="107"/>
    </row>
    <row r="39" spans="1:85" s="105" customFormat="1" ht="14.25" hidden="1" customHeight="1">
      <c r="A39" s="120"/>
      <c r="B39" s="120"/>
      <c r="C39" s="136"/>
      <c r="D39" s="103"/>
      <c r="E39" s="103"/>
      <c r="F39" s="103"/>
      <c r="G39" s="103"/>
      <c r="H39" s="103"/>
      <c r="I39" s="103"/>
      <c r="J39" s="103"/>
      <c r="K39" s="103"/>
      <c r="L39" s="103"/>
      <c r="M39" s="103"/>
      <c r="N39" s="103"/>
      <c r="O39" s="103"/>
      <c r="P39" s="103"/>
      <c r="Q39" s="103"/>
      <c r="R39" s="103"/>
      <c r="S39" s="103"/>
      <c r="T39" s="159"/>
      <c r="U39" s="159"/>
      <c r="V39" s="159"/>
      <c r="W39" s="159"/>
      <c r="X39" s="159"/>
      <c r="Y39" s="159"/>
      <c r="Z39" s="159"/>
      <c r="AA39" s="159"/>
      <c r="AB39" s="159"/>
      <c r="AC39" s="159"/>
      <c r="AD39" s="159"/>
      <c r="AE39" s="159"/>
      <c r="AF39" s="159"/>
      <c r="AG39" s="159"/>
      <c r="AH39" s="159"/>
      <c r="AI39" s="159"/>
      <c r="AJ39" s="159"/>
      <c r="AK39" s="159"/>
      <c r="AL39" s="159"/>
      <c r="AM39" s="159"/>
      <c r="AN39" s="159"/>
      <c r="AO39" s="159"/>
      <c r="AP39" s="159"/>
      <c r="AQ39" s="159"/>
      <c r="AR39" s="159"/>
      <c r="AS39" s="159"/>
      <c r="AT39" s="159"/>
      <c r="AU39" s="159"/>
      <c r="AV39" s="159"/>
      <c r="AW39" s="159"/>
      <c r="AX39" s="159"/>
      <c r="AY39" s="159"/>
      <c r="AZ39" s="159"/>
      <c r="BA39" s="159"/>
      <c r="BB39" s="159"/>
      <c r="BC39" s="159"/>
      <c r="BD39" s="159"/>
      <c r="BE39" s="159"/>
      <c r="BF39" s="159"/>
      <c r="BG39" s="159"/>
      <c r="BH39" s="159"/>
      <c r="BI39" s="103">
        <v>33944</v>
      </c>
      <c r="BJ39" s="103">
        <v>51164</v>
      </c>
      <c r="BK39" s="103">
        <v>38530</v>
      </c>
      <c r="BL39" s="103">
        <v>35947</v>
      </c>
      <c r="BM39" s="103">
        <v>30365.799999999985</v>
      </c>
      <c r="BN39" s="103">
        <v>6545</v>
      </c>
      <c r="BO39" s="103">
        <v>5120.6000000000004</v>
      </c>
      <c r="BP39" s="103">
        <v>24133</v>
      </c>
      <c r="BQ39" s="103">
        <v>28432</v>
      </c>
      <c r="BR39" s="103">
        <v>14300.200000000008</v>
      </c>
      <c r="BS39" s="103">
        <v>13718.4</v>
      </c>
      <c r="BT39" s="103">
        <v>6398.4</v>
      </c>
      <c r="BU39" s="103">
        <v>12619</v>
      </c>
      <c r="BV39" s="103">
        <v>19567.400000000001</v>
      </c>
      <c r="BW39" s="103">
        <v>-11877.9</v>
      </c>
      <c r="BX39" s="103">
        <v>8586</v>
      </c>
      <c r="BY39" s="103">
        <v>288502</v>
      </c>
      <c r="BZ39" s="103">
        <v>227177</v>
      </c>
      <c r="CA39" s="103">
        <v>159585</v>
      </c>
      <c r="CB39" s="103">
        <v>75344</v>
      </c>
      <c r="CC39" s="103">
        <v>15526.2</v>
      </c>
      <c r="CD39" s="103">
        <v>28894.5</v>
      </c>
      <c r="CE39" s="103">
        <v>47713</v>
      </c>
      <c r="CF39" s="103">
        <v>31746</v>
      </c>
      <c r="CG39" s="103">
        <v>18593</v>
      </c>
    </row>
    <row r="40" spans="1:85" s="105" customFormat="1" ht="7.05" hidden="1" customHeight="1">
      <c r="A40" s="120"/>
      <c r="B40" s="120"/>
      <c r="C40" s="137"/>
      <c r="D40" s="120"/>
      <c r="E40" s="120"/>
      <c r="F40" s="120"/>
      <c r="G40" s="120"/>
      <c r="H40" s="120"/>
      <c r="I40" s="120"/>
      <c r="J40" s="120"/>
      <c r="K40" s="120"/>
      <c r="L40" s="120"/>
      <c r="M40" s="120"/>
      <c r="N40" s="120"/>
      <c r="O40" s="120"/>
      <c r="P40" s="120"/>
      <c r="Q40" s="120"/>
      <c r="R40" s="120"/>
      <c r="S40" s="120"/>
      <c r="T40" s="31"/>
      <c r="U40" s="31"/>
      <c r="V40" s="31"/>
      <c r="W40" s="31"/>
      <c r="X40" s="31"/>
      <c r="Y40" s="31"/>
      <c r="Z40" s="31"/>
      <c r="AA40" s="31"/>
      <c r="AB40" s="31"/>
      <c r="AC40" s="31"/>
      <c r="AD40" s="31"/>
      <c r="AE40" s="31"/>
      <c r="AF40" s="31"/>
      <c r="AG40" s="31"/>
      <c r="AH40" s="31"/>
      <c r="AI40" s="31"/>
      <c r="AJ40" s="31"/>
      <c r="AK40" s="31"/>
      <c r="AL40" s="31"/>
      <c r="AM40" s="31"/>
      <c r="AN40" s="23"/>
      <c r="AO40" s="23"/>
      <c r="AP40" s="23"/>
      <c r="AQ40" s="23"/>
      <c r="AR40" s="23"/>
      <c r="AS40" s="23"/>
      <c r="AT40" s="23"/>
      <c r="AU40" s="23"/>
      <c r="AV40" s="23"/>
      <c r="AW40" s="23"/>
      <c r="AX40" s="23"/>
      <c r="AY40" s="23"/>
      <c r="AZ40" s="23"/>
      <c r="BA40" s="23"/>
      <c r="BB40" s="23"/>
      <c r="BC40" s="23"/>
      <c r="BD40" s="23"/>
      <c r="BE40" s="23"/>
      <c r="BF40" s="23"/>
      <c r="BG40" s="23"/>
      <c r="BH40" s="23"/>
      <c r="BI40" s="107"/>
      <c r="BJ40" s="107"/>
      <c r="BK40" s="107"/>
      <c r="BL40" s="107"/>
      <c r="BM40" s="107"/>
      <c r="BN40" s="107"/>
      <c r="BO40" s="107"/>
      <c r="BP40" s="107"/>
      <c r="BQ40" s="107"/>
      <c r="BR40" s="107"/>
      <c r="BS40" s="107"/>
      <c r="BT40" s="107"/>
      <c r="BU40" s="107"/>
      <c r="BV40" s="107"/>
      <c r="BW40" s="107"/>
      <c r="BX40" s="107"/>
      <c r="BY40" s="107"/>
      <c r="BZ40" s="107"/>
      <c r="CA40" s="107"/>
      <c r="CB40" s="107"/>
      <c r="CC40" s="107"/>
      <c r="CD40" s="107"/>
      <c r="CE40" s="107"/>
      <c r="CF40" s="107"/>
      <c r="CG40" s="107"/>
    </row>
    <row r="41" spans="1:85" s="105" customFormat="1" ht="14.1" hidden="1" customHeight="1">
      <c r="A41" s="120"/>
      <c r="B41" s="120"/>
      <c r="C41" s="136"/>
      <c r="D41" s="103"/>
      <c r="E41" s="103"/>
      <c r="F41" s="103"/>
      <c r="G41" s="103"/>
      <c r="H41" s="103"/>
      <c r="I41" s="103"/>
      <c r="J41" s="103"/>
      <c r="K41" s="103"/>
      <c r="L41" s="103"/>
      <c r="M41" s="103"/>
      <c r="N41" s="103"/>
      <c r="O41" s="103"/>
      <c r="P41" s="103"/>
      <c r="Q41" s="103"/>
      <c r="R41" s="103"/>
      <c r="S41" s="103"/>
      <c r="T41" s="159"/>
      <c r="U41" s="159"/>
      <c r="V41" s="159"/>
      <c r="W41" s="159"/>
      <c r="X41" s="159"/>
      <c r="Y41" s="159"/>
      <c r="Z41" s="159"/>
      <c r="AA41" s="159"/>
      <c r="AB41" s="159"/>
      <c r="AC41" s="159"/>
      <c r="AD41" s="159"/>
      <c r="AE41" s="159"/>
      <c r="AF41" s="159"/>
      <c r="AG41" s="159"/>
      <c r="AH41" s="159"/>
      <c r="AI41" s="159"/>
      <c r="AJ41" s="159"/>
      <c r="AK41" s="159"/>
      <c r="AL41" s="159"/>
      <c r="AM41" s="159"/>
      <c r="AN41" s="159"/>
      <c r="AO41" s="159"/>
      <c r="AP41" s="159"/>
      <c r="AQ41" s="159"/>
      <c r="AR41" s="159"/>
      <c r="AS41" s="159"/>
      <c r="AT41" s="159"/>
      <c r="AU41" s="159"/>
      <c r="AV41" s="159"/>
      <c r="AW41" s="159"/>
      <c r="AX41" s="159"/>
      <c r="AY41" s="159"/>
      <c r="AZ41" s="159"/>
      <c r="BA41" s="159"/>
      <c r="BB41" s="159"/>
      <c r="BC41" s="159"/>
      <c r="BD41" s="159"/>
      <c r="BE41" s="159"/>
      <c r="BF41" s="159"/>
      <c r="BG41" s="159"/>
      <c r="BH41" s="159"/>
      <c r="BI41" s="103">
        <v>4993</v>
      </c>
      <c r="BJ41" s="103">
        <v>4793</v>
      </c>
      <c r="BK41" s="103">
        <v>4457</v>
      </c>
      <c r="BL41" s="103">
        <v>6159</v>
      </c>
      <c r="BM41" s="103">
        <v>10044.9</v>
      </c>
      <c r="BN41" s="103">
        <v>11246.100000000002</v>
      </c>
      <c r="BO41" s="103">
        <v>11246.2</v>
      </c>
      <c r="BP41" s="103">
        <v>9030</v>
      </c>
      <c r="BQ41" s="103">
        <v>9029.4</v>
      </c>
      <c r="BR41" s="103">
        <v>11324</v>
      </c>
      <c r="BS41" s="103">
        <v>11324.4</v>
      </c>
      <c r="BT41" s="103">
        <v>11013</v>
      </c>
      <c r="BU41" s="103">
        <v>11013</v>
      </c>
      <c r="BV41" s="103">
        <v>12095</v>
      </c>
      <c r="BW41" s="103">
        <v>-934</v>
      </c>
      <c r="BX41" s="103">
        <v>961</v>
      </c>
      <c r="BY41" s="103">
        <v>64589</v>
      </c>
      <c r="BZ41" s="103">
        <v>40928</v>
      </c>
      <c r="CA41" s="103">
        <v>20402</v>
      </c>
      <c r="CB41" s="103">
        <v>41645</v>
      </c>
      <c r="CC41" s="103">
        <v>23135</v>
      </c>
      <c r="CD41" s="103">
        <v>23135</v>
      </c>
      <c r="CE41" s="103">
        <v>8274</v>
      </c>
      <c r="CF41" s="103">
        <v>4375</v>
      </c>
      <c r="CG41" s="103">
        <v>1435</v>
      </c>
    </row>
    <row r="42" spans="1:85" s="105" customFormat="1" ht="14.1" hidden="1" customHeight="1">
      <c r="A42" s="121"/>
      <c r="B42" s="121"/>
      <c r="C42" s="135"/>
      <c r="D42" s="106"/>
      <c r="E42" s="106"/>
      <c r="F42" s="106"/>
      <c r="G42" s="106"/>
      <c r="H42" s="106"/>
      <c r="I42" s="106"/>
      <c r="J42" s="106"/>
      <c r="K42" s="106"/>
      <c r="L42" s="106"/>
      <c r="M42" s="106"/>
      <c r="N42" s="106"/>
      <c r="O42" s="106"/>
      <c r="P42" s="106"/>
      <c r="Q42" s="106"/>
      <c r="R42" s="106"/>
      <c r="S42" s="106"/>
      <c r="T42" s="23"/>
      <c r="U42" s="23"/>
      <c r="V42" s="23"/>
      <c r="W42" s="23"/>
      <c r="X42" s="23"/>
      <c r="Y42" s="23"/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  <c r="AT42" s="23"/>
      <c r="AU42" s="23"/>
      <c r="AV42" s="23"/>
      <c r="AW42" s="23"/>
      <c r="AX42" s="23"/>
      <c r="AY42" s="23"/>
      <c r="AZ42" s="23"/>
      <c r="BA42" s="23"/>
      <c r="BB42" s="23"/>
      <c r="BC42" s="23"/>
      <c r="BD42" s="23"/>
      <c r="BE42" s="23"/>
      <c r="BF42" s="23"/>
      <c r="BG42" s="23"/>
      <c r="BH42" s="23"/>
      <c r="BI42" s="106">
        <v>5266</v>
      </c>
      <c r="BJ42" s="106">
        <v>5074</v>
      </c>
      <c r="BK42" s="106">
        <v>5046</v>
      </c>
      <c r="BL42" s="106">
        <v>-337</v>
      </c>
      <c r="BM42" s="106">
        <v>10415.6</v>
      </c>
      <c r="BN42" s="106">
        <v>11581.400000000001</v>
      </c>
      <c r="BO42" s="106">
        <v>11581.6</v>
      </c>
      <c r="BP42" s="106">
        <v>9270</v>
      </c>
      <c r="BQ42" s="106">
        <v>9269.7999999999993</v>
      </c>
      <c r="BR42" s="106">
        <v>11530</v>
      </c>
      <c r="BS42" s="106">
        <v>11530</v>
      </c>
      <c r="BT42" s="106">
        <v>12218</v>
      </c>
      <c r="BU42" s="106">
        <v>12218</v>
      </c>
      <c r="BV42" s="106">
        <v>13489</v>
      </c>
      <c r="BW42" s="106">
        <v>1139</v>
      </c>
      <c r="BX42" s="106">
        <v>1358</v>
      </c>
      <c r="BY42" s="106">
        <v>71875</v>
      </c>
      <c r="BZ42" s="106">
        <v>44125</v>
      </c>
      <c r="CA42" s="106">
        <v>15049</v>
      </c>
      <c r="CB42" s="106">
        <v>42797</v>
      </c>
      <c r="CC42" s="106">
        <v>28204</v>
      </c>
      <c r="CD42" s="106">
        <v>28204</v>
      </c>
      <c r="CE42" s="106">
        <v>8989</v>
      </c>
      <c r="CF42" s="106">
        <v>4568</v>
      </c>
      <c r="CG42" s="106">
        <v>1542</v>
      </c>
    </row>
    <row r="43" spans="1:85" s="105" customFormat="1" ht="14.1" hidden="1" customHeight="1">
      <c r="A43" s="121"/>
      <c r="B43" s="121"/>
      <c r="C43" s="135"/>
      <c r="D43" s="106"/>
      <c r="E43" s="106"/>
      <c r="F43" s="106"/>
      <c r="G43" s="106"/>
      <c r="H43" s="106"/>
      <c r="I43" s="106"/>
      <c r="J43" s="106"/>
      <c r="K43" s="106"/>
      <c r="L43" s="106"/>
      <c r="M43" s="106"/>
      <c r="N43" s="106"/>
      <c r="O43" s="106"/>
      <c r="P43" s="106"/>
      <c r="Q43" s="106"/>
      <c r="R43" s="106"/>
      <c r="S43" s="106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  <c r="AZ43" s="23"/>
      <c r="BA43" s="23"/>
      <c r="BB43" s="23"/>
      <c r="BC43" s="23"/>
      <c r="BD43" s="23"/>
      <c r="BE43" s="23"/>
      <c r="BF43" s="23"/>
      <c r="BG43" s="23"/>
      <c r="BH43" s="23"/>
      <c r="BI43" s="106">
        <v>-273</v>
      </c>
      <c r="BJ43" s="106">
        <v>-281</v>
      </c>
      <c r="BK43" s="106">
        <v>-589</v>
      </c>
      <c r="BL43" s="106">
        <v>6496</v>
      </c>
      <c r="BM43" s="106">
        <v>-370.7</v>
      </c>
      <c r="BN43" s="106">
        <v>-335.29999999999995</v>
      </c>
      <c r="BO43" s="106">
        <v>-335.4</v>
      </c>
      <c r="BP43" s="106">
        <v>-240</v>
      </c>
      <c r="BQ43" s="106">
        <v>-240.4</v>
      </c>
      <c r="BR43" s="106">
        <v>-206</v>
      </c>
      <c r="BS43" s="106">
        <v>-205.6</v>
      </c>
      <c r="BT43" s="106">
        <v>-1205</v>
      </c>
      <c r="BU43" s="106">
        <v>-1205</v>
      </c>
      <c r="BV43" s="106">
        <v>-1394</v>
      </c>
      <c r="BW43" s="106">
        <v>-2073</v>
      </c>
      <c r="BX43" s="106">
        <v>-397</v>
      </c>
      <c r="BY43" s="106">
        <v>-7286</v>
      </c>
      <c r="BZ43" s="106">
        <v>-3197</v>
      </c>
      <c r="CA43" s="106">
        <v>5353</v>
      </c>
      <c r="CB43" s="106">
        <v>-1152</v>
      </c>
      <c r="CC43" s="106">
        <v>-5069</v>
      </c>
      <c r="CD43" s="106">
        <v>-5069</v>
      </c>
      <c r="CE43" s="106">
        <v>-715</v>
      </c>
      <c r="CF43" s="106">
        <v>-193</v>
      </c>
      <c r="CG43" s="106">
        <v>-107</v>
      </c>
    </row>
    <row r="44" spans="1:85" s="105" customFormat="1" ht="13.2" hidden="1">
      <c r="A44" s="120"/>
      <c r="B44" s="120"/>
      <c r="C44" s="137"/>
      <c r="D44" s="120"/>
      <c r="E44" s="120"/>
      <c r="F44" s="120"/>
      <c r="G44" s="120"/>
      <c r="H44" s="120"/>
      <c r="I44" s="120"/>
      <c r="J44" s="120"/>
      <c r="K44" s="120"/>
      <c r="L44" s="120"/>
      <c r="M44" s="120"/>
      <c r="N44" s="120"/>
      <c r="O44" s="120"/>
      <c r="P44" s="120"/>
      <c r="Q44" s="120"/>
      <c r="R44" s="120"/>
      <c r="S44" s="120"/>
      <c r="T44" s="31"/>
      <c r="U44" s="31"/>
      <c r="V44" s="31"/>
      <c r="W44" s="31"/>
      <c r="X44" s="31"/>
      <c r="Y44" s="31"/>
      <c r="Z44" s="31"/>
      <c r="AA44" s="31"/>
      <c r="AB44" s="31"/>
      <c r="AC44" s="31"/>
      <c r="AD44" s="31"/>
      <c r="AE44" s="31"/>
      <c r="AF44" s="31"/>
      <c r="AG44" s="31"/>
      <c r="AH44" s="31"/>
      <c r="AI44" s="31"/>
      <c r="AJ44" s="31"/>
      <c r="AK44" s="31"/>
      <c r="AL44" s="31"/>
      <c r="AM44" s="31"/>
      <c r="AN44" s="23"/>
      <c r="AO44" s="23"/>
      <c r="AP44" s="23"/>
      <c r="AQ44" s="23"/>
      <c r="AR44" s="23"/>
      <c r="AS44" s="23"/>
      <c r="AT44" s="23"/>
      <c r="AU44" s="23"/>
      <c r="AV44" s="23"/>
      <c r="AW44" s="23"/>
      <c r="AX44" s="23"/>
      <c r="AY44" s="23"/>
      <c r="AZ44" s="23"/>
      <c r="BA44" s="23"/>
      <c r="BB44" s="23"/>
      <c r="BC44" s="23"/>
      <c r="BD44" s="23"/>
      <c r="BE44" s="23"/>
      <c r="BF44" s="23"/>
      <c r="BG44" s="23"/>
      <c r="BH44" s="23"/>
      <c r="BI44" s="107"/>
      <c r="BJ44" s="107"/>
      <c r="BK44" s="107"/>
      <c r="BL44" s="107"/>
      <c r="BM44" s="107"/>
      <c r="BN44" s="107"/>
      <c r="BO44" s="107"/>
      <c r="BP44" s="107"/>
      <c r="BQ44" s="107"/>
      <c r="BR44" s="107"/>
      <c r="BS44" s="107"/>
      <c r="BT44" s="107"/>
      <c r="BU44" s="107"/>
      <c r="BV44" s="107"/>
      <c r="BW44" s="107"/>
      <c r="BX44" s="107"/>
      <c r="BY44" s="107"/>
      <c r="BZ44" s="107"/>
      <c r="CA44" s="107"/>
      <c r="CB44" s="107"/>
      <c r="CC44" s="107"/>
      <c r="CD44" s="107"/>
      <c r="CE44" s="107"/>
      <c r="CF44" s="107"/>
      <c r="CG44" s="107"/>
    </row>
    <row r="45" spans="1:85" s="105" customFormat="1" ht="14.1" hidden="1" customHeight="1">
      <c r="A45" s="120"/>
      <c r="B45" s="120"/>
      <c r="C45" s="136"/>
      <c r="D45" s="103"/>
      <c r="E45" s="103"/>
      <c r="F45" s="103"/>
      <c r="G45" s="103"/>
      <c r="H45" s="103"/>
      <c r="I45" s="103"/>
      <c r="J45" s="103"/>
      <c r="K45" s="103"/>
      <c r="L45" s="103"/>
      <c r="M45" s="103"/>
      <c r="N45" s="103"/>
      <c r="O45" s="103"/>
      <c r="P45" s="103"/>
      <c r="Q45" s="103"/>
      <c r="R45" s="103"/>
      <c r="S45" s="103"/>
      <c r="T45" s="159"/>
      <c r="U45" s="159"/>
      <c r="V45" s="159"/>
      <c r="W45" s="159"/>
      <c r="X45" s="159"/>
      <c r="Y45" s="159"/>
      <c r="Z45" s="159"/>
      <c r="AA45" s="159"/>
      <c r="AB45" s="159"/>
      <c r="AC45" s="159"/>
      <c r="AD45" s="159"/>
      <c r="AE45" s="159"/>
      <c r="AF45" s="159"/>
      <c r="AG45" s="159"/>
      <c r="AH45" s="159"/>
      <c r="AI45" s="159"/>
      <c r="AJ45" s="159"/>
      <c r="AK45" s="159"/>
      <c r="AL45" s="159"/>
      <c r="AM45" s="159"/>
      <c r="AN45" s="159"/>
      <c r="AO45" s="159"/>
      <c r="AP45" s="159"/>
      <c r="AQ45" s="159"/>
      <c r="AR45" s="159"/>
      <c r="AS45" s="159"/>
      <c r="AT45" s="159"/>
      <c r="AU45" s="159"/>
      <c r="AV45" s="159"/>
      <c r="AW45" s="159"/>
      <c r="AX45" s="159"/>
      <c r="AY45" s="159"/>
      <c r="AZ45" s="159"/>
      <c r="BA45" s="159"/>
      <c r="BB45" s="159"/>
      <c r="BC45" s="159"/>
      <c r="BD45" s="159"/>
      <c r="BE45" s="159"/>
      <c r="BF45" s="159"/>
      <c r="BG45" s="159"/>
      <c r="BH45" s="159"/>
      <c r="BI45" s="103">
        <v>38937</v>
      </c>
      <c r="BJ45" s="103">
        <v>55957</v>
      </c>
      <c r="BK45" s="103">
        <v>42987</v>
      </c>
      <c r="BL45" s="103">
        <v>42106</v>
      </c>
      <c r="BM45" s="103">
        <v>40410.699999999983</v>
      </c>
      <c r="BN45" s="103">
        <v>17791.100000000002</v>
      </c>
      <c r="BO45" s="103">
        <v>16366.9</v>
      </c>
      <c r="BP45" s="103">
        <v>33163</v>
      </c>
      <c r="BQ45" s="103">
        <v>37461.4</v>
      </c>
      <c r="BR45" s="103">
        <v>25624.200000000008</v>
      </c>
      <c r="BS45" s="103">
        <v>25042.9</v>
      </c>
      <c r="BT45" s="103">
        <v>17411.400000000001</v>
      </c>
      <c r="BU45" s="103">
        <v>23632</v>
      </c>
      <c r="BV45" s="103">
        <v>31662.400000000001</v>
      </c>
      <c r="BW45" s="103">
        <v>-12811.9</v>
      </c>
      <c r="BX45" s="103">
        <v>9547</v>
      </c>
      <c r="BY45" s="103">
        <v>353091</v>
      </c>
      <c r="BZ45" s="103">
        <v>268105</v>
      </c>
      <c r="CA45" s="103">
        <v>179987</v>
      </c>
      <c r="CB45" s="103">
        <v>116989</v>
      </c>
      <c r="CC45" s="103">
        <v>38661.199999999997</v>
      </c>
      <c r="CD45" s="103">
        <v>52029.5</v>
      </c>
      <c r="CE45" s="103">
        <v>55987</v>
      </c>
      <c r="CF45" s="103">
        <v>36121</v>
      </c>
      <c r="CG45" s="103">
        <v>20028</v>
      </c>
    </row>
    <row r="46" spans="1:85" s="105" customFormat="1" ht="13.2" hidden="1">
      <c r="A46" s="120"/>
      <c r="B46" s="120"/>
      <c r="C46" s="137"/>
      <c r="D46" s="120"/>
      <c r="E46" s="120"/>
      <c r="F46" s="120"/>
      <c r="G46" s="120"/>
      <c r="H46" s="120"/>
      <c r="I46" s="120"/>
      <c r="J46" s="120"/>
      <c r="K46" s="120"/>
      <c r="L46" s="120"/>
      <c r="M46" s="120"/>
      <c r="N46" s="120"/>
      <c r="O46" s="120"/>
      <c r="P46" s="120"/>
      <c r="Q46" s="120"/>
      <c r="R46" s="120"/>
      <c r="S46" s="120"/>
      <c r="T46" s="31"/>
      <c r="U46" s="31"/>
      <c r="V46" s="31"/>
      <c r="W46" s="31"/>
      <c r="X46" s="31"/>
      <c r="Y46" s="31"/>
      <c r="Z46" s="31"/>
      <c r="AA46" s="31"/>
      <c r="AB46" s="31"/>
      <c r="AC46" s="31"/>
      <c r="AD46" s="31"/>
      <c r="AE46" s="31"/>
      <c r="AF46" s="31"/>
      <c r="AG46" s="31"/>
      <c r="AH46" s="31"/>
      <c r="AI46" s="31"/>
      <c r="AJ46" s="31"/>
      <c r="AK46" s="31"/>
      <c r="AL46" s="31"/>
      <c r="AM46" s="31"/>
      <c r="AN46" s="23"/>
      <c r="AO46" s="23"/>
      <c r="AP46" s="23"/>
      <c r="AQ46" s="23"/>
      <c r="AR46" s="23"/>
      <c r="AS46" s="23"/>
      <c r="AT46" s="23"/>
      <c r="AU46" s="23"/>
      <c r="AV46" s="23"/>
      <c r="AW46" s="23"/>
      <c r="AX46" s="23"/>
      <c r="AY46" s="23"/>
      <c r="AZ46" s="23"/>
      <c r="BA46" s="23"/>
      <c r="BB46" s="23"/>
      <c r="BC46" s="23"/>
      <c r="BD46" s="23"/>
      <c r="BE46" s="23"/>
      <c r="BF46" s="23"/>
      <c r="BG46" s="23"/>
      <c r="BH46" s="23"/>
      <c r="BI46" s="107"/>
      <c r="BJ46" s="107"/>
      <c r="BK46" s="107"/>
      <c r="BL46" s="107"/>
      <c r="BM46" s="107"/>
      <c r="BN46" s="107"/>
      <c r="BO46" s="107"/>
      <c r="BP46" s="107"/>
      <c r="BQ46" s="107"/>
      <c r="BR46" s="107"/>
      <c r="BS46" s="107"/>
      <c r="BT46" s="107"/>
      <c r="BU46" s="107"/>
      <c r="BV46" s="107"/>
      <c r="BW46" s="107"/>
      <c r="BX46" s="107"/>
      <c r="BY46" s="107"/>
      <c r="BZ46" s="107"/>
      <c r="CA46" s="107"/>
      <c r="CB46" s="107"/>
      <c r="CC46" s="107"/>
      <c r="CD46" s="107"/>
      <c r="CE46" s="107"/>
      <c r="CF46" s="107"/>
      <c r="CG46" s="107"/>
    </row>
    <row r="47" spans="1:85" s="105" customFormat="1" ht="14.1" hidden="1" customHeight="1">
      <c r="A47" s="120"/>
      <c r="B47" s="120"/>
      <c r="C47" s="136"/>
      <c r="D47" s="103"/>
      <c r="E47" s="103"/>
      <c r="F47" s="103"/>
      <c r="G47" s="103"/>
      <c r="H47" s="103"/>
      <c r="I47" s="103"/>
      <c r="J47" s="103"/>
      <c r="K47" s="103"/>
      <c r="L47" s="103"/>
      <c r="M47" s="103"/>
      <c r="N47" s="103"/>
      <c r="O47" s="103"/>
      <c r="P47" s="103"/>
      <c r="Q47" s="103"/>
      <c r="R47" s="103"/>
      <c r="S47" s="103"/>
      <c r="T47" s="159"/>
      <c r="U47" s="159"/>
      <c r="V47" s="159"/>
      <c r="W47" s="159"/>
      <c r="X47" s="159"/>
      <c r="Y47" s="159"/>
      <c r="Z47" s="159"/>
      <c r="AA47" s="159"/>
      <c r="AB47" s="159"/>
      <c r="AC47" s="159"/>
      <c r="AD47" s="159"/>
      <c r="AE47" s="159"/>
      <c r="AF47" s="159"/>
      <c r="AG47" s="159"/>
      <c r="AH47" s="159"/>
      <c r="AI47" s="159"/>
      <c r="AJ47" s="159"/>
      <c r="AK47" s="159"/>
      <c r="AL47" s="159"/>
      <c r="AM47" s="159"/>
      <c r="AN47" s="159"/>
      <c r="AO47" s="159"/>
      <c r="AP47" s="159"/>
      <c r="AQ47" s="159"/>
      <c r="AR47" s="159"/>
      <c r="AS47" s="159"/>
      <c r="AT47" s="159"/>
      <c r="AU47" s="159"/>
      <c r="AV47" s="159"/>
      <c r="AW47" s="159"/>
      <c r="AX47" s="159"/>
      <c r="AY47" s="159"/>
      <c r="AZ47" s="159"/>
      <c r="BA47" s="159"/>
      <c r="BB47" s="159"/>
      <c r="BC47" s="159"/>
      <c r="BD47" s="159"/>
      <c r="BE47" s="159"/>
      <c r="BF47" s="159"/>
      <c r="BG47" s="159"/>
      <c r="BH47" s="159"/>
      <c r="BI47" s="103">
        <v>-4237</v>
      </c>
      <c r="BJ47" s="103">
        <v>-5133</v>
      </c>
      <c r="BK47" s="103">
        <v>-4678</v>
      </c>
      <c r="BL47" s="103">
        <v>-2748</v>
      </c>
      <c r="BM47" s="103">
        <v>-3903.5</v>
      </c>
      <c r="BN47" s="103">
        <v>-5367.5</v>
      </c>
      <c r="BO47" s="103">
        <v>-5380.5</v>
      </c>
      <c r="BP47" s="103">
        <v>-4308</v>
      </c>
      <c r="BQ47" s="103">
        <v>-4508.5</v>
      </c>
      <c r="BR47" s="103">
        <v>-2725</v>
      </c>
      <c r="BS47" s="103">
        <v>-2750.5</v>
      </c>
      <c r="BT47" s="103">
        <v>-1953.2</v>
      </c>
      <c r="BU47" s="103">
        <v>-2018</v>
      </c>
      <c r="BV47" s="103">
        <v>-1774</v>
      </c>
      <c r="BW47" s="103">
        <v>-1648.5</v>
      </c>
      <c r="BX47" s="103">
        <v>-721.5</v>
      </c>
      <c r="BY47" s="103">
        <v>-22350</v>
      </c>
      <c r="BZ47" s="103">
        <v>-22643</v>
      </c>
      <c r="CA47" s="103">
        <v>-16796</v>
      </c>
      <c r="CB47" s="103">
        <v>-16304</v>
      </c>
      <c r="CC47" s="103">
        <v>-6092</v>
      </c>
      <c r="CD47" s="103">
        <v>-6162</v>
      </c>
      <c r="CE47" s="103">
        <v>-4171</v>
      </c>
      <c r="CF47" s="103">
        <v>-2864</v>
      </c>
      <c r="CG47" s="103">
        <v>-1583</v>
      </c>
    </row>
    <row r="48" spans="1:85" s="105" customFormat="1" ht="14.1" hidden="1" customHeight="1">
      <c r="A48" s="121"/>
      <c r="B48" s="121"/>
      <c r="C48" s="135"/>
      <c r="D48" s="106"/>
      <c r="E48" s="106"/>
      <c r="F48" s="106"/>
      <c r="G48" s="106"/>
      <c r="H48" s="106"/>
      <c r="I48" s="106"/>
      <c r="J48" s="106"/>
      <c r="K48" s="106"/>
      <c r="L48" s="106"/>
      <c r="M48" s="106"/>
      <c r="N48" s="106"/>
      <c r="O48" s="106"/>
      <c r="P48" s="106"/>
      <c r="Q48" s="106"/>
      <c r="R48" s="106"/>
      <c r="S48" s="106"/>
      <c r="T48" s="23"/>
      <c r="U48" s="23"/>
      <c r="V48" s="23"/>
      <c r="W48" s="23"/>
      <c r="X48" s="23"/>
      <c r="Y48" s="23"/>
      <c r="Z48" s="23"/>
      <c r="AA48" s="23"/>
      <c r="AB48" s="23"/>
      <c r="AC48" s="23"/>
      <c r="AD48" s="23"/>
      <c r="AE48" s="23"/>
      <c r="AF48" s="23"/>
      <c r="AG48" s="23"/>
      <c r="AH48" s="23"/>
      <c r="AI48" s="23"/>
      <c r="AJ48" s="23"/>
      <c r="AK48" s="23"/>
      <c r="AL48" s="23"/>
      <c r="AM48" s="23"/>
      <c r="AN48" s="23"/>
      <c r="AO48" s="23"/>
      <c r="AP48" s="23"/>
      <c r="AQ48" s="23"/>
      <c r="AR48" s="23"/>
      <c r="AS48" s="23"/>
      <c r="AT48" s="23"/>
      <c r="AU48" s="23"/>
      <c r="AV48" s="23"/>
      <c r="AW48" s="23"/>
      <c r="AX48" s="23"/>
      <c r="AY48" s="23"/>
      <c r="AZ48" s="23"/>
      <c r="BA48" s="23"/>
      <c r="BB48" s="23"/>
      <c r="BC48" s="23"/>
      <c r="BD48" s="23"/>
      <c r="BE48" s="23"/>
      <c r="BF48" s="23"/>
      <c r="BG48" s="23"/>
      <c r="BH48" s="23"/>
      <c r="BI48" s="106">
        <v>-3285</v>
      </c>
      <c r="BJ48" s="106">
        <v>-2763</v>
      </c>
      <c r="BK48" s="106">
        <v>-2294</v>
      </c>
      <c r="BL48" s="106">
        <v>-2123</v>
      </c>
      <c r="BM48" s="106">
        <v>-2211</v>
      </c>
      <c r="BN48" s="106">
        <v>-3443</v>
      </c>
      <c r="BO48" s="106">
        <v>-3443</v>
      </c>
      <c r="BP48" s="106">
        <v>-2602</v>
      </c>
      <c r="BQ48" s="106">
        <v>-2601.6999999999998</v>
      </c>
      <c r="BR48" s="106">
        <v>-1711</v>
      </c>
      <c r="BS48" s="106">
        <v>-1711.3</v>
      </c>
      <c r="BT48" s="106">
        <v>-1329</v>
      </c>
      <c r="BU48" s="106">
        <v>-1329</v>
      </c>
      <c r="BV48" s="106">
        <v>-1313</v>
      </c>
      <c r="BW48" s="106">
        <v>-848</v>
      </c>
      <c r="BX48" s="106">
        <v>-943.5</v>
      </c>
      <c r="BY48" s="106">
        <v>-20584</v>
      </c>
      <c r="BZ48" s="106">
        <v>-18085</v>
      </c>
      <c r="CA48" s="106">
        <v>-10465</v>
      </c>
      <c r="CB48" s="106">
        <v>-9967</v>
      </c>
      <c r="CC48" s="106">
        <v>-4434</v>
      </c>
      <c r="CD48" s="106">
        <v>-4433.5</v>
      </c>
      <c r="CE48" s="106">
        <v>-2650</v>
      </c>
      <c r="CF48" s="106">
        <v>-1478</v>
      </c>
      <c r="CG48" s="106">
        <v>-1213</v>
      </c>
    </row>
    <row r="49" spans="1:85" s="105" customFormat="1" ht="14.1" hidden="1" customHeight="1">
      <c r="A49" s="121"/>
      <c r="B49" s="121"/>
      <c r="C49" s="135"/>
      <c r="D49" s="106"/>
      <c r="E49" s="106"/>
      <c r="F49" s="106"/>
      <c r="G49" s="106"/>
      <c r="H49" s="106"/>
      <c r="I49" s="106"/>
      <c r="J49" s="106"/>
      <c r="K49" s="106"/>
      <c r="L49" s="106"/>
      <c r="M49" s="106"/>
      <c r="N49" s="106"/>
      <c r="O49" s="106"/>
      <c r="P49" s="106"/>
      <c r="Q49" s="106"/>
      <c r="R49" s="106"/>
      <c r="S49" s="106"/>
      <c r="T49" s="23"/>
      <c r="U49" s="23"/>
      <c r="V49" s="23"/>
      <c r="W49" s="23"/>
      <c r="X49" s="23"/>
      <c r="Y49" s="23"/>
      <c r="Z49" s="23"/>
      <c r="AA49" s="23"/>
      <c r="AB49" s="23"/>
      <c r="AC49" s="23"/>
      <c r="AD49" s="23"/>
      <c r="AE49" s="23"/>
      <c r="AF49" s="23"/>
      <c r="AG49" s="23"/>
      <c r="AH49" s="23"/>
      <c r="AI49" s="23"/>
      <c r="AJ49" s="23"/>
      <c r="AK49" s="23"/>
      <c r="AL49" s="23"/>
      <c r="AM49" s="23"/>
      <c r="AN49" s="23"/>
      <c r="AO49" s="23"/>
      <c r="AP49" s="23"/>
      <c r="AQ49" s="23"/>
      <c r="AR49" s="23"/>
      <c r="AS49" s="23"/>
      <c r="AT49" s="23"/>
      <c r="AU49" s="23"/>
      <c r="AV49" s="23"/>
      <c r="AW49" s="23"/>
      <c r="AX49" s="23"/>
      <c r="AY49" s="23"/>
      <c r="AZ49" s="23"/>
      <c r="BA49" s="23"/>
      <c r="BB49" s="23"/>
      <c r="BC49" s="23"/>
      <c r="BD49" s="23"/>
      <c r="BE49" s="23"/>
      <c r="BF49" s="23"/>
      <c r="BG49" s="23"/>
      <c r="BH49" s="23"/>
      <c r="BI49" s="106">
        <v>-952</v>
      </c>
      <c r="BJ49" s="106">
        <v>-2370</v>
      </c>
      <c r="BK49" s="106">
        <v>-2384</v>
      </c>
      <c r="BL49" s="106">
        <v>-625</v>
      </c>
      <c r="BM49" s="106">
        <v>-1692.5</v>
      </c>
      <c r="BN49" s="106">
        <v>-1924.5</v>
      </c>
      <c r="BO49" s="106">
        <v>-1937.5</v>
      </c>
      <c r="BP49" s="106">
        <v>-1706</v>
      </c>
      <c r="BQ49" s="106">
        <v>-1906.8</v>
      </c>
      <c r="BR49" s="106">
        <v>-1014</v>
      </c>
      <c r="BS49" s="106">
        <v>-1039.2</v>
      </c>
      <c r="BT49" s="106">
        <v>-624.20000000000005</v>
      </c>
      <c r="BU49" s="106">
        <v>-689</v>
      </c>
      <c r="BV49" s="106">
        <v>-461</v>
      </c>
      <c r="BW49" s="106">
        <v>-800.5</v>
      </c>
      <c r="BX49" s="106">
        <v>222</v>
      </c>
      <c r="BY49" s="106">
        <v>-1766</v>
      </c>
      <c r="BZ49" s="106">
        <v>-4558</v>
      </c>
      <c r="CA49" s="106">
        <v>-6331</v>
      </c>
      <c r="CB49" s="106">
        <v>-6337</v>
      </c>
      <c r="CC49" s="106">
        <v>-1658</v>
      </c>
      <c r="CD49" s="106">
        <v>-1728.5</v>
      </c>
      <c r="CE49" s="106">
        <v>-1521</v>
      </c>
      <c r="CF49" s="106">
        <v>-1386</v>
      </c>
      <c r="CG49" s="106">
        <v>-370</v>
      </c>
    </row>
    <row r="50" spans="1:85" s="105" customFormat="1" ht="14.1" hidden="1" customHeight="1">
      <c r="A50" s="120"/>
      <c r="B50" s="120"/>
      <c r="C50" s="136"/>
      <c r="D50" s="103"/>
      <c r="E50" s="103"/>
      <c r="F50" s="103"/>
      <c r="G50" s="103"/>
      <c r="H50" s="103"/>
      <c r="I50" s="103"/>
      <c r="J50" s="103"/>
      <c r="K50" s="103"/>
      <c r="L50" s="103"/>
      <c r="M50" s="103"/>
      <c r="N50" s="103"/>
      <c r="O50" s="103"/>
      <c r="P50" s="103"/>
      <c r="Q50" s="103"/>
      <c r="R50" s="103"/>
      <c r="S50" s="103"/>
      <c r="T50" s="159"/>
      <c r="U50" s="159"/>
      <c r="V50" s="159"/>
      <c r="W50" s="159"/>
      <c r="X50" s="159"/>
      <c r="Y50" s="159"/>
      <c r="Z50" s="159"/>
      <c r="AA50" s="159"/>
      <c r="AB50" s="159"/>
      <c r="AC50" s="159"/>
      <c r="AD50" s="159"/>
      <c r="AE50" s="159"/>
      <c r="AF50" s="159"/>
      <c r="AG50" s="159"/>
      <c r="AH50" s="159"/>
      <c r="AI50" s="159"/>
      <c r="AJ50" s="159"/>
      <c r="AK50" s="159"/>
      <c r="AL50" s="159"/>
      <c r="AM50" s="159"/>
      <c r="AN50" s="159"/>
      <c r="AO50" s="159"/>
      <c r="AP50" s="159"/>
      <c r="AQ50" s="159"/>
      <c r="AR50" s="159"/>
      <c r="AS50" s="159"/>
      <c r="AT50" s="159"/>
      <c r="AU50" s="159"/>
      <c r="AV50" s="159"/>
      <c r="AW50" s="159"/>
      <c r="AX50" s="159"/>
      <c r="AY50" s="159"/>
      <c r="AZ50" s="159"/>
      <c r="BA50" s="159"/>
      <c r="BB50" s="159"/>
      <c r="BC50" s="159"/>
      <c r="BD50" s="159"/>
      <c r="BE50" s="159"/>
      <c r="BF50" s="159"/>
      <c r="BG50" s="159"/>
      <c r="BH50" s="159"/>
      <c r="BI50" s="103"/>
      <c r="BJ50" s="103"/>
      <c r="BK50" s="103"/>
      <c r="BL50" s="103"/>
      <c r="BM50" s="103"/>
      <c r="BN50" s="103"/>
      <c r="BO50" s="103"/>
      <c r="BP50" s="103"/>
      <c r="BQ50" s="103"/>
      <c r="BR50" s="103"/>
      <c r="BS50" s="103"/>
      <c r="BT50" s="103"/>
      <c r="BU50" s="103"/>
      <c r="BV50" s="103"/>
      <c r="BW50" s="103"/>
      <c r="BX50" s="103"/>
      <c r="BY50" s="103"/>
      <c r="BZ50" s="103"/>
      <c r="CA50" s="103"/>
      <c r="CB50" s="103"/>
      <c r="CC50" s="103"/>
      <c r="CD50" s="103"/>
      <c r="CE50" s="103"/>
      <c r="CF50" s="103"/>
      <c r="CG50" s="103"/>
    </row>
    <row r="51" spans="1:85" s="105" customFormat="1" ht="13.2" hidden="1">
      <c r="A51" s="120"/>
      <c r="B51" s="120"/>
      <c r="C51" s="137"/>
      <c r="D51" s="120"/>
      <c r="E51" s="120"/>
      <c r="F51" s="120"/>
      <c r="G51" s="120"/>
      <c r="H51" s="120"/>
      <c r="I51" s="120"/>
      <c r="J51" s="120"/>
      <c r="K51" s="120"/>
      <c r="L51" s="120"/>
      <c r="M51" s="120"/>
      <c r="N51" s="120"/>
      <c r="O51" s="120"/>
      <c r="P51" s="120"/>
      <c r="Q51" s="120"/>
      <c r="R51" s="120"/>
      <c r="S51" s="120"/>
      <c r="T51" s="31"/>
      <c r="U51" s="31"/>
      <c r="V51" s="31"/>
      <c r="W51" s="31"/>
      <c r="X51" s="31"/>
      <c r="Y51" s="31"/>
      <c r="Z51" s="31"/>
      <c r="AA51" s="31"/>
      <c r="AB51" s="31"/>
      <c r="AC51" s="31"/>
      <c r="AD51" s="31"/>
      <c r="AE51" s="31"/>
      <c r="AF51" s="31"/>
      <c r="AG51" s="31"/>
      <c r="AH51" s="31"/>
      <c r="AI51" s="31"/>
      <c r="AJ51" s="31"/>
      <c r="AK51" s="31"/>
      <c r="AL51" s="31"/>
      <c r="AM51" s="31"/>
      <c r="AN51" s="23"/>
      <c r="AO51" s="23"/>
      <c r="AP51" s="23"/>
      <c r="AQ51" s="23"/>
      <c r="AR51" s="23"/>
      <c r="AS51" s="23"/>
      <c r="AT51" s="23"/>
      <c r="AU51" s="23"/>
      <c r="AV51" s="23"/>
      <c r="AW51" s="23"/>
      <c r="AX51" s="23"/>
      <c r="AY51" s="23"/>
      <c r="AZ51" s="23"/>
      <c r="BA51" s="23"/>
      <c r="BB51" s="23"/>
      <c r="BC51" s="23"/>
      <c r="BD51" s="23"/>
      <c r="BE51" s="23"/>
      <c r="BF51" s="23"/>
      <c r="BG51" s="23"/>
      <c r="BH51" s="23"/>
      <c r="BI51" s="107"/>
      <c r="BJ51" s="107"/>
      <c r="BK51" s="107"/>
      <c r="BL51" s="107"/>
      <c r="BM51" s="107"/>
      <c r="BN51" s="107"/>
      <c r="BO51" s="107"/>
      <c r="BP51" s="107"/>
      <c r="BQ51" s="107"/>
      <c r="BR51" s="107"/>
      <c r="BS51" s="107"/>
      <c r="BT51" s="107"/>
      <c r="BU51" s="107"/>
      <c r="BV51" s="107"/>
      <c r="BW51" s="107"/>
      <c r="BX51" s="107"/>
      <c r="BY51" s="107"/>
      <c r="BZ51" s="107"/>
      <c r="CA51" s="107"/>
      <c r="CB51" s="107"/>
      <c r="CC51" s="107"/>
      <c r="CD51" s="107"/>
      <c r="CE51" s="107"/>
      <c r="CF51" s="107"/>
      <c r="CG51" s="107"/>
    </row>
    <row r="52" spans="1:85" s="105" customFormat="1" ht="14.1" hidden="1" customHeight="1">
      <c r="A52" s="120"/>
      <c r="B52" s="120"/>
      <c r="C52" s="136"/>
      <c r="D52" s="103"/>
      <c r="E52" s="103"/>
      <c r="F52" s="103"/>
      <c r="G52" s="103"/>
      <c r="H52" s="103"/>
      <c r="I52" s="103"/>
      <c r="J52" s="103"/>
      <c r="K52" s="103"/>
      <c r="L52" s="103"/>
      <c r="M52" s="103"/>
      <c r="N52" s="103"/>
      <c r="O52" s="103"/>
      <c r="P52" s="103"/>
      <c r="Q52" s="103"/>
      <c r="R52" s="103"/>
      <c r="S52" s="103"/>
      <c r="T52" s="159"/>
      <c r="U52" s="159"/>
      <c r="V52" s="159"/>
      <c r="W52" s="159"/>
      <c r="X52" s="159"/>
      <c r="Y52" s="159"/>
      <c r="Z52" s="159"/>
      <c r="AA52" s="159"/>
      <c r="AB52" s="159"/>
      <c r="AC52" s="159"/>
      <c r="AD52" s="159"/>
      <c r="AE52" s="159"/>
      <c r="AF52" s="159"/>
      <c r="AG52" s="159"/>
      <c r="AH52" s="159"/>
      <c r="AI52" s="159"/>
      <c r="AJ52" s="159"/>
      <c r="AK52" s="159"/>
      <c r="AL52" s="159"/>
      <c r="AM52" s="159"/>
      <c r="AN52" s="159"/>
      <c r="AO52" s="159"/>
      <c r="AP52" s="159"/>
      <c r="AQ52" s="159"/>
      <c r="AR52" s="159"/>
      <c r="AS52" s="159"/>
      <c r="AT52" s="159"/>
      <c r="AU52" s="159"/>
      <c r="AV52" s="159"/>
      <c r="AW52" s="159"/>
      <c r="AX52" s="159"/>
      <c r="AY52" s="159"/>
      <c r="AZ52" s="159"/>
      <c r="BA52" s="159"/>
      <c r="BB52" s="159"/>
      <c r="BC52" s="159"/>
      <c r="BD52" s="159"/>
      <c r="BE52" s="159"/>
      <c r="BF52" s="159"/>
      <c r="BG52" s="159"/>
      <c r="BH52" s="159"/>
      <c r="BI52" s="103"/>
      <c r="BJ52" s="103"/>
      <c r="BK52" s="103"/>
      <c r="BL52" s="103"/>
      <c r="BM52" s="103"/>
      <c r="BN52" s="103"/>
      <c r="BO52" s="103"/>
      <c r="BP52" s="103"/>
      <c r="BQ52" s="103"/>
      <c r="BR52" s="103"/>
      <c r="BS52" s="103"/>
      <c r="BT52" s="103"/>
      <c r="BU52" s="103"/>
      <c r="BV52" s="103"/>
      <c r="BW52" s="103"/>
      <c r="BX52" s="103"/>
      <c r="BY52" s="103"/>
      <c r="BZ52" s="103"/>
      <c r="CA52" s="103"/>
      <c r="CB52" s="103"/>
      <c r="CC52" s="103"/>
      <c r="CD52" s="103"/>
      <c r="CE52" s="103"/>
      <c r="CF52" s="103"/>
      <c r="CG52" s="103"/>
    </row>
    <row r="53" spans="1:85" s="105" customFormat="1" ht="14.1" hidden="1" customHeight="1">
      <c r="A53" s="121"/>
      <c r="B53" s="121"/>
      <c r="C53" s="139"/>
      <c r="D53" s="122"/>
      <c r="E53" s="122"/>
      <c r="F53" s="122"/>
      <c r="G53" s="122"/>
      <c r="H53" s="122"/>
      <c r="I53" s="122"/>
      <c r="J53" s="122"/>
      <c r="K53" s="122"/>
      <c r="L53" s="122"/>
      <c r="M53" s="122"/>
      <c r="N53" s="122"/>
      <c r="O53" s="122"/>
      <c r="P53" s="122"/>
      <c r="Q53" s="122"/>
      <c r="R53" s="122"/>
      <c r="S53" s="122"/>
      <c r="T53" s="35"/>
      <c r="U53" s="35"/>
      <c r="V53" s="35"/>
      <c r="W53" s="35"/>
      <c r="X53" s="35"/>
      <c r="Y53" s="35"/>
      <c r="Z53" s="35"/>
      <c r="AA53" s="35"/>
      <c r="AB53" s="35"/>
      <c r="AC53" s="35"/>
      <c r="AD53" s="35"/>
      <c r="AE53" s="35"/>
      <c r="AF53" s="35"/>
      <c r="AG53" s="35"/>
      <c r="AH53" s="35"/>
      <c r="AI53" s="35"/>
      <c r="AJ53" s="35"/>
      <c r="AK53" s="35"/>
      <c r="AL53" s="35"/>
      <c r="AM53" s="35"/>
      <c r="AN53" s="35"/>
      <c r="AO53" s="35"/>
      <c r="AP53" s="35"/>
      <c r="AQ53" s="35"/>
      <c r="AR53" s="35"/>
      <c r="AS53" s="35"/>
      <c r="AT53" s="35"/>
      <c r="AU53" s="35"/>
      <c r="AV53" s="35"/>
      <c r="AW53" s="35"/>
      <c r="AX53" s="35"/>
      <c r="AY53" s="35"/>
      <c r="AZ53" s="35"/>
      <c r="BA53" s="35"/>
      <c r="BB53" s="35"/>
      <c r="BC53" s="35"/>
      <c r="BD53" s="35"/>
      <c r="BE53" s="35"/>
      <c r="BF53" s="35"/>
      <c r="BG53" s="35"/>
      <c r="BH53" s="35"/>
      <c r="BI53" s="112">
        <v>0.28026834979460546</v>
      </c>
      <c r="BJ53" s="112">
        <v>0.34643539473954515</v>
      </c>
      <c r="BK53" s="112">
        <v>0.29028275376260199</v>
      </c>
      <c r="BL53" s="112">
        <v>0.37726911704194216</v>
      </c>
      <c r="BM53" s="112">
        <v>0.38330623047999013</v>
      </c>
      <c r="BN53" s="112">
        <v>0.179828600019279</v>
      </c>
      <c r="BO53" s="112">
        <v>0.11439136300192526</v>
      </c>
      <c r="BP53" s="112">
        <v>0.34660469117805209</v>
      </c>
      <c r="BQ53" s="112">
        <v>0.36992442722586572</v>
      </c>
      <c r="BR53" s="112">
        <v>0.37276197209133399</v>
      </c>
      <c r="BS53" s="112">
        <v>0.35861402668315873</v>
      </c>
      <c r="BT53" s="112">
        <v>0.26711840351100807</v>
      </c>
      <c r="BU53" s="112">
        <v>0.36156079975967154</v>
      </c>
      <c r="BV53" s="112">
        <v>0.57344971059217298</v>
      </c>
      <c r="BW53" s="112">
        <v>-0.2807386406695413</v>
      </c>
      <c r="BX53" s="112">
        <v>0.38660737755191449</v>
      </c>
      <c r="BY53" s="112">
        <v>0.442</v>
      </c>
      <c r="BZ53" s="112">
        <v>0.38300000000000001</v>
      </c>
      <c r="CA53" s="112">
        <v>0.32201202423820796</v>
      </c>
      <c r="CB53" s="112">
        <v>0.30581416930602373</v>
      </c>
      <c r="CC53" s="112">
        <v>0.17696811759613162</v>
      </c>
      <c r="CD53" s="112">
        <v>0.24647675276752765</v>
      </c>
      <c r="CE53" s="112">
        <v>0.42718635686221401</v>
      </c>
      <c r="CF53" s="112">
        <v>0.40237391611028006</v>
      </c>
      <c r="CG53" s="112">
        <v>0.39160676039612358</v>
      </c>
    </row>
    <row r="54" spans="1:85" ht="7.05" hidden="1" customHeight="1">
      <c r="A54" s="117"/>
      <c r="B54" s="117"/>
      <c r="C54" s="118"/>
      <c r="D54" s="118"/>
      <c r="E54" s="118"/>
      <c r="F54" s="118"/>
      <c r="G54" s="118"/>
      <c r="H54" s="118"/>
      <c r="I54" s="118"/>
      <c r="J54" s="118"/>
      <c r="K54" s="118"/>
      <c r="L54" s="118"/>
      <c r="M54" s="118"/>
      <c r="N54" s="118"/>
      <c r="O54" s="118"/>
      <c r="P54" s="118"/>
      <c r="Q54" s="118"/>
      <c r="R54" s="118"/>
      <c r="S54" s="118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48"/>
      <c r="AK54" s="48"/>
      <c r="AL54" s="48"/>
      <c r="AM54" s="48"/>
      <c r="AN54" s="48"/>
      <c r="AO54" s="48"/>
      <c r="AP54" s="48"/>
      <c r="AQ54" s="48"/>
      <c r="AR54" s="48"/>
      <c r="AS54" s="48"/>
      <c r="AT54" s="48"/>
      <c r="AU54" s="48"/>
      <c r="AV54" s="48"/>
      <c r="AW54" s="48"/>
      <c r="AX54" s="48"/>
      <c r="AY54" s="48"/>
      <c r="AZ54" s="48"/>
      <c r="BA54" s="48"/>
      <c r="BB54" s="48"/>
      <c r="BC54" s="48"/>
      <c r="BD54" s="48"/>
      <c r="BE54" s="48"/>
      <c r="BF54" s="48"/>
      <c r="BG54" s="48"/>
      <c r="BH54" s="48"/>
      <c r="BI54" s="113"/>
      <c r="BJ54" s="113"/>
      <c r="BK54" s="113"/>
      <c r="BL54" s="113"/>
    </row>
    <row r="55" spans="1:85" ht="15" hidden="1" customHeight="1">
      <c r="T55" s="40"/>
      <c r="U55" s="40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59570D-2BB3-4CB3-9B5D-46EB0FE960D5}">
  <sheetPr>
    <tabColor theme="0"/>
  </sheetPr>
  <dimension ref="A1:XBB161"/>
  <sheetViews>
    <sheetView topLeftCell="A20" zoomScale="70" zoomScaleNormal="70" workbookViewId="0">
      <selection activeCell="A11" sqref="A11:E17"/>
    </sheetView>
  </sheetViews>
  <sheetFormatPr defaultColWidth="0" defaultRowHeight="0" customHeight="1" zeroHeight="1"/>
  <cols>
    <col min="1" max="1" width="66.77734375" style="171" bestFit="1" customWidth="1"/>
    <col min="2" max="5" width="11.77734375" style="172" customWidth="1"/>
    <col min="6" max="6" width="11.21875" style="172" customWidth="1"/>
    <col min="7" max="8" width="10.44140625" style="172" customWidth="1"/>
    <col min="9" max="10" width="11" style="172" customWidth="1"/>
    <col min="11" max="13" width="10.77734375" style="172" customWidth="1"/>
    <col min="14" max="18" width="10.77734375" style="172" bestFit="1" customWidth="1"/>
    <col min="19" max="21" width="15.44140625" style="172" customWidth="1"/>
    <col min="22" max="38" width="15.44140625" style="11" hidden="1" customWidth="1"/>
    <col min="39" max="40" width="0" style="11" hidden="1" customWidth="1"/>
    <col min="41" max="41" width="15.77734375" style="11" hidden="1" customWidth="1"/>
    <col min="42" max="16384" width="15.77734375" style="11" hidden="1"/>
  </cols>
  <sheetData>
    <row r="1" spans="1:39" s="10" customFormat="1" ht="10.050000000000001" customHeight="1"/>
    <row r="2" spans="1:39" ht="15" customHeight="1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</row>
    <row r="3" spans="1:39" ht="15" customHeight="1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</row>
    <row r="4" spans="1:39" ht="15" customHeight="1">
      <c r="A4" s="11"/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</row>
    <row r="5" spans="1:39" ht="15" customHeight="1">
      <c r="A5" s="11"/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2"/>
      <c r="N5" s="11"/>
      <c r="O5" s="11"/>
      <c r="P5" s="11"/>
      <c r="Q5" s="11"/>
      <c r="R5" s="11"/>
      <c r="S5" s="11"/>
      <c r="T5" s="11"/>
      <c r="U5" s="11"/>
    </row>
    <row r="6" spans="1:39" ht="15" customHeight="1">
      <c r="A6" s="11"/>
      <c r="B6" s="11"/>
      <c r="C6" s="11"/>
      <c r="D6" s="11"/>
      <c r="E6" s="11"/>
      <c r="F6" s="11"/>
      <c r="G6" s="11"/>
      <c r="H6" s="11"/>
      <c r="I6" s="11"/>
      <c r="J6" s="11"/>
      <c r="K6" s="11"/>
      <c r="L6" s="11"/>
      <c r="M6" s="12"/>
      <c r="N6" s="11"/>
      <c r="O6" s="11"/>
      <c r="P6" s="11"/>
      <c r="Q6" s="11"/>
      <c r="R6" s="11"/>
      <c r="S6" s="11"/>
      <c r="T6" s="11"/>
      <c r="U6" s="11"/>
    </row>
    <row r="7" spans="1:39" s="10" customFormat="1" ht="10.050000000000001" customHeight="1"/>
    <row r="8" spans="1:39" ht="6.75" customHeight="1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3"/>
      <c r="T8" s="13"/>
      <c r="U8" s="13"/>
    </row>
    <row r="9" spans="1:39" s="10" customFormat="1" ht="13.2">
      <c r="A9" s="15" t="s">
        <v>577</v>
      </c>
      <c r="B9" s="16" t="s">
        <v>685</v>
      </c>
      <c r="C9" s="16" t="s">
        <v>361</v>
      </c>
      <c r="D9" s="16" t="s">
        <v>355</v>
      </c>
      <c r="E9" s="16" t="s">
        <v>342</v>
      </c>
      <c r="F9" s="16" t="s">
        <v>340</v>
      </c>
      <c r="G9" s="16" t="s">
        <v>338</v>
      </c>
      <c r="H9" s="16" t="s">
        <v>222</v>
      </c>
      <c r="I9" s="16" t="s">
        <v>220</v>
      </c>
      <c r="J9" s="16" t="s">
        <v>218</v>
      </c>
      <c r="K9" s="16" t="s">
        <v>216</v>
      </c>
      <c r="L9" s="16" t="s">
        <v>130</v>
      </c>
      <c r="M9" s="16" t="s">
        <v>131</v>
      </c>
      <c r="N9" s="16" t="s">
        <v>132</v>
      </c>
      <c r="O9" s="16" t="s">
        <v>133</v>
      </c>
      <c r="P9" s="16" t="s">
        <v>134</v>
      </c>
      <c r="Q9" s="16" t="s">
        <v>135</v>
      </c>
      <c r="R9" s="16" t="s">
        <v>136</v>
      </c>
      <c r="S9" s="16" t="s">
        <v>137</v>
      </c>
      <c r="T9" s="16" t="s">
        <v>138</v>
      </c>
      <c r="U9" s="16" t="s">
        <v>139</v>
      </c>
      <c r="V9" s="16" t="s">
        <v>65</v>
      </c>
      <c r="W9" s="16" t="s">
        <v>0</v>
      </c>
      <c r="X9" s="16" t="s">
        <v>66</v>
      </c>
      <c r="Y9" s="16" t="s">
        <v>55</v>
      </c>
      <c r="Z9" s="16" t="s">
        <v>67</v>
      </c>
      <c r="AA9" s="16" t="s">
        <v>56</v>
      </c>
      <c r="AB9" s="16" t="s">
        <v>57</v>
      </c>
      <c r="AC9" s="16" t="s">
        <v>58</v>
      </c>
      <c r="AD9" s="16" t="s">
        <v>59</v>
      </c>
      <c r="AE9" s="16">
        <v>2011</v>
      </c>
      <c r="AF9" s="16">
        <v>2010</v>
      </c>
      <c r="AG9" s="16">
        <v>2009</v>
      </c>
      <c r="AH9" s="16" t="s">
        <v>68</v>
      </c>
      <c r="AI9" s="16" t="s">
        <v>69</v>
      </c>
      <c r="AJ9" s="16">
        <v>2007</v>
      </c>
      <c r="AK9" s="16">
        <v>2006</v>
      </c>
      <c r="AL9" s="16">
        <v>2005</v>
      </c>
      <c r="AM9" s="16">
        <v>2004</v>
      </c>
    </row>
    <row r="10" spans="1:39" s="179" customFormat="1" ht="13.2">
      <c r="A10" s="176">
        <v>2007</v>
      </c>
      <c r="B10" s="177"/>
      <c r="C10" s="177"/>
      <c r="D10" s="177"/>
      <c r="E10" s="177"/>
      <c r="F10" s="177"/>
      <c r="G10" s="177"/>
      <c r="H10" s="177"/>
      <c r="I10" s="177"/>
      <c r="J10" s="177"/>
      <c r="K10" s="177"/>
      <c r="L10" s="177"/>
      <c r="M10" s="177"/>
      <c r="N10" s="177"/>
      <c r="O10" s="177"/>
      <c r="P10" s="177"/>
      <c r="Q10" s="177"/>
      <c r="R10" s="177"/>
      <c r="S10" s="177"/>
      <c r="T10" s="177"/>
      <c r="U10" s="177"/>
      <c r="V10" s="178"/>
      <c r="W10" s="178"/>
      <c r="X10" s="178"/>
      <c r="Y10" s="178"/>
      <c r="Z10" s="178"/>
      <c r="AA10" s="178"/>
      <c r="AB10" s="178"/>
      <c r="AC10" s="178"/>
      <c r="AD10" s="178"/>
      <c r="AE10" s="178"/>
      <c r="AF10" s="178"/>
      <c r="AG10" s="178"/>
      <c r="AH10" s="178"/>
      <c r="AI10" s="178"/>
      <c r="AJ10" s="178"/>
      <c r="AK10" s="178"/>
      <c r="AL10" s="178"/>
      <c r="AM10" s="178"/>
    </row>
    <row r="11" spans="1:39" ht="13.2">
      <c r="A11" s="171" t="s">
        <v>447</v>
      </c>
      <c r="B11" s="172">
        <v>41637</v>
      </c>
      <c r="C11" s="172">
        <v>41637</v>
      </c>
      <c r="D11" s="172">
        <v>41637</v>
      </c>
      <c r="E11" s="172">
        <v>41637</v>
      </c>
      <c r="F11" s="172">
        <v>41637</v>
      </c>
      <c r="G11" s="172">
        <v>41637</v>
      </c>
      <c r="H11" s="172">
        <v>41637</v>
      </c>
      <c r="I11" s="172">
        <v>41637</v>
      </c>
      <c r="J11" s="172">
        <v>41637</v>
      </c>
      <c r="K11" s="172">
        <v>41637</v>
      </c>
      <c r="L11" s="172">
        <v>41637</v>
      </c>
      <c r="M11" s="172">
        <v>41637</v>
      </c>
      <c r="N11" s="172">
        <v>41637</v>
      </c>
      <c r="O11" s="172">
        <v>41637</v>
      </c>
      <c r="P11" s="172">
        <v>41637</v>
      </c>
      <c r="Q11" s="172">
        <v>41637</v>
      </c>
      <c r="R11" s="172">
        <v>41637</v>
      </c>
      <c r="S11" s="172">
        <v>41637</v>
      </c>
      <c r="T11" s="172">
        <v>41637</v>
      </c>
      <c r="U11" s="172">
        <v>41637</v>
      </c>
      <c r="V11" s="17"/>
      <c r="W11" s="17"/>
      <c r="X11" s="17"/>
      <c r="Y11" s="17"/>
      <c r="Z11" s="17"/>
      <c r="AA11" s="17"/>
      <c r="AB11" s="17"/>
      <c r="AC11" s="17"/>
      <c r="AD11" s="17"/>
      <c r="AE11" s="17"/>
      <c r="AF11" s="17"/>
      <c r="AG11" s="17"/>
      <c r="AH11" s="17"/>
      <c r="AI11" s="17"/>
      <c r="AJ11" s="17"/>
      <c r="AK11" s="17"/>
      <c r="AL11" s="17"/>
      <c r="AM11" s="17"/>
    </row>
    <row r="12" spans="1:39" s="21" customFormat="1" ht="14.1" customHeight="1">
      <c r="A12" s="171" t="s">
        <v>448</v>
      </c>
      <c r="B12" s="172">
        <v>148784.02987999999</v>
      </c>
      <c r="C12" s="172">
        <v>148784.02987999999</v>
      </c>
      <c r="D12" s="172">
        <v>148784.02987999999</v>
      </c>
      <c r="E12" s="172">
        <v>148784.02987999999</v>
      </c>
      <c r="F12" s="172">
        <v>148784.02987999999</v>
      </c>
      <c r="G12" s="172">
        <v>148784.02987999999</v>
      </c>
      <c r="H12" s="172">
        <v>148784.02987999999</v>
      </c>
      <c r="I12" s="172">
        <v>148784.02987999999</v>
      </c>
      <c r="J12" s="172">
        <v>148784.02987999999</v>
      </c>
      <c r="K12" s="172">
        <v>148784.02987999999</v>
      </c>
      <c r="L12" s="172">
        <v>148784.02987999999</v>
      </c>
      <c r="M12" s="172">
        <v>148784.02987999999</v>
      </c>
      <c r="N12" s="172">
        <v>148784.02987999999</v>
      </c>
      <c r="O12" s="172">
        <v>148770.83396000002</v>
      </c>
      <c r="P12" s="172">
        <v>148739.68166999999</v>
      </c>
      <c r="Q12" s="172">
        <v>148698.9639</v>
      </c>
      <c r="R12" s="172">
        <v>148661.61543999999</v>
      </c>
      <c r="S12" s="172">
        <v>148567</v>
      </c>
      <c r="T12" s="172">
        <v>148535.18942000001</v>
      </c>
      <c r="U12" s="172">
        <v>148514.76551</v>
      </c>
    </row>
    <row r="13" spans="1:39" s="21" customFormat="1" ht="14.1" customHeight="1">
      <c r="A13" s="171" t="s">
        <v>449</v>
      </c>
      <c r="B13" s="172">
        <v>51772</v>
      </c>
      <c r="C13" s="172">
        <v>51772</v>
      </c>
      <c r="D13" s="172">
        <v>51772</v>
      </c>
      <c r="E13" s="172">
        <v>51772</v>
      </c>
      <c r="F13" s="172">
        <v>51772</v>
      </c>
      <c r="G13" s="172">
        <v>51772</v>
      </c>
      <c r="H13" s="172">
        <v>51772</v>
      </c>
      <c r="I13" s="172">
        <v>51772</v>
      </c>
      <c r="J13" s="172">
        <v>51772</v>
      </c>
      <c r="K13" s="172">
        <v>51772</v>
      </c>
      <c r="L13" s="172">
        <v>51772</v>
      </c>
      <c r="M13" s="172">
        <v>51772</v>
      </c>
      <c r="N13" s="172">
        <v>51772</v>
      </c>
      <c r="O13" s="172">
        <v>51772</v>
      </c>
      <c r="P13" s="172">
        <v>51772</v>
      </c>
      <c r="Q13" s="172">
        <v>51772</v>
      </c>
      <c r="R13" s="172">
        <v>51772</v>
      </c>
      <c r="S13" s="172">
        <v>51772</v>
      </c>
      <c r="T13" s="172">
        <v>51772</v>
      </c>
      <c r="U13" s="172">
        <v>51772</v>
      </c>
    </row>
    <row r="14" spans="1:39" s="21" customFormat="1" ht="13.5" customHeight="1">
      <c r="A14" s="171" t="s">
        <v>450</v>
      </c>
      <c r="B14" s="172">
        <v>85354.674440000003</v>
      </c>
      <c r="C14" s="172">
        <v>85354.674440000003</v>
      </c>
      <c r="D14" s="172">
        <v>85354.674440000003</v>
      </c>
      <c r="E14" s="172">
        <v>85354.674440000003</v>
      </c>
      <c r="F14" s="172">
        <v>85354.674440000003</v>
      </c>
      <c r="G14" s="172">
        <v>85354.674440000003</v>
      </c>
      <c r="H14" s="172">
        <v>85354.674440000003</v>
      </c>
      <c r="I14" s="172">
        <v>85354.674440000003</v>
      </c>
      <c r="J14" s="172">
        <v>85354.674440000003</v>
      </c>
      <c r="K14" s="172">
        <v>85354.674440000003</v>
      </c>
      <c r="L14" s="172">
        <v>85354.674440000003</v>
      </c>
      <c r="M14" s="172">
        <v>85354.674440000003</v>
      </c>
      <c r="N14" s="172">
        <v>85354.674440000003</v>
      </c>
      <c r="O14" s="172">
        <v>85354.674440000003</v>
      </c>
      <c r="P14" s="172">
        <v>85354.674440000003</v>
      </c>
      <c r="Q14" s="172">
        <v>85354.674440000003</v>
      </c>
      <c r="R14" s="172">
        <v>85354.674440000003</v>
      </c>
      <c r="S14" s="172">
        <v>85354.340049999999</v>
      </c>
      <c r="T14" s="172">
        <v>85354.340049999999</v>
      </c>
      <c r="U14" s="172">
        <v>85353.447540000008</v>
      </c>
    </row>
    <row r="15" spans="1:39" s="21" customFormat="1" ht="13.2">
      <c r="A15" s="171" t="s">
        <v>451</v>
      </c>
      <c r="B15" s="172">
        <v>93520.40135</v>
      </c>
      <c r="C15" s="172">
        <v>93520.40135</v>
      </c>
      <c r="D15" s="172">
        <v>93520.40135</v>
      </c>
      <c r="E15" s="172">
        <v>93520.40135</v>
      </c>
      <c r="F15" s="172">
        <v>93520.40135</v>
      </c>
      <c r="G15" s="172">
        <v>93520.40135</v>
      </c>
      <c r="H15" s="172">
        <v>93520.40135</v>
      </c>
      <c r="I15" s="172">
        <v>93520.40135</v>
      </c>
      <c r="J15" s="172">
        <v>93520.40135</v>
      </c>
      <c r="K15" s="172">
        <v>93520.40135</v>
      </c>
      <c r="L15" s="172">
        <v>93520.40135</v>
      </c>
      <c r="M15" s="172">
        <v>93520.40135</v>
      </c>
      <c r="N15" s="172">
        <v>93520.40135</v>
      </c>
      <c r="O15" s="172">
        <v>93520.40135</v>
      </c>
      <c r="P15" s="172">
        <v>93520.40135</v>
      </c>
      <c r="Q15" s="172">
        <v>93520.40135</v>
      </c>
      <c r="R15" s="172">
        <v>93520.401350000015</v>
      </c>
      <c r="S15" s="172">
        <v>93519.68922</v>
      </c>
      <c r="T15" s="172">
        <v>93519.68922</v>
      </c>
      <c r="U15" s="172">
        <v>93518.613700000002</v>
      </c>
    </row>
    <row r="16" spans="1:39" s="21" customFormat="1" ht="14.1" customHeight="1">
      <c r="A16" s="171" t="s">
        <v>452</v>
      </c>
      <c r="B16" s="172">
        <v>101276.65091</v>
      </c>
      <c r="C16" s="172">
        <v>101276.65091</v>
      </c>
      <c r="D16" s="172">
        <v>101276.65091</v>
      </c>
      <c r="E16" s="172">
        <v>101276.65091</v>
      </c>
      <c r="F16" s="172">
        <v>101276.65091</v>
      </c>
      <c r="G16" s="172">
        <v>101276.65091</v>
      </c>
      <c r="H16" s="172">
        <v>101276.65091</v>
      </c>
      <c r="I16" s="172">
        <v>101276.65091</v>
      </c>
      <c r="J16" s="172">
        <v>101276.65091</v>
      </c>
      <c r="K16" s="172">
        <v>101276.65091</v>
      </c>
      <c r="L16" s="172">
        <v>101276.65091</v>
      </c>
      <c r="M16" s="172">
        <v>101276.65091</v>
      </c>
      <c r="N16" s="172">
        <v>101276.65091</v>
      </c>
      <c r="O16" s="172">
        <v>101276.65091</v>
      </c>
      <c r="P16" s="172">
        <v>101276.65091</v>
      </c>
      <c r="Q16" s="172">
        <v>101276.65091</v>
      </c>
      <c r="R16" s="172">
        <v>101276.65091</v>
      </c>
      <c r="S16" s="172">
        <v>101277</v>
      </c>
      <c r="T16" s="172">
        <v>101269.26791</v>
      </c>
      <c r="U16" s="172">
        <v>101261.52168999999</v>
      </c>
    </row>
    <row r="17" spans="1:16278" s="21" customFormat="1" ht="13.5" customHeight="1">
      <c r="A17" s="171" t="s">
        <v>453</v>
      </c>
      <c r="B17" s="172">
        <v>53678</v>
      </c>
      <c r="C17" s="172">
        <v>53678</v>
      </c>
      <c r="D17" s="172">
        <v>53678</v>
      </c>
      <c r="E17" s="172">
        <v>53678</v>
      </c>
      <c r="F17" s="172">
        <v>53678</v>
      </c>
      <c r="G17" s="172">
        <v>53678</v>
      </c>
      <c r="H17" s="172">
        <v>53678</v>
      </c>
      <c r="I17" s="172">
        <v>53678</v>
      </c>
      <c r="J17" s="172">
        <v>53678</v>
      </c>
      <c r="K17" s="172">
        <v>53678</v>
      </c>
      <c r="L17" s="172">
        <v>53678</v>
      </c>
      <c r="M17" s="172">
        <v>53678</v>
      </c>
      <c r="N17" s="172">
        <v>53678</v>
      </c>
      <c r="O17" s="172">
        <v>53678</v>
      </c>
      <c r="P17" s="172">
        <v>53678</v>
      </c>
      <c r="Q17" s="172">
        <v>53678</v>
      </c>
      <c r="R17" s="172">
        <v>53678</v>
      </c>
      <c r="S17" s="172">
        <v>53678</v>
      </c>
      <c r="T17" s="172">
        <v>53678</v>
      </c>
      <c r="U17" s="172">
        <v>53678</v>
      </c>
    </row>
    <row r="18" spans="1:16278" s="179" customFormat="1" ht="13.2">
      <c r="A18" s="176">
        <v>2008</v>
      </c>
      <c r="B18" s="177"/>
      <c r="C18" s="177"/>
      <c r="D18" s="177"/>
      <c r="E18" s="177"/>
      <c r="F18" s="177"/>
      <c r="G18" s="177"/>
      <c r="H18" s="177"/>
      <c r="I18" s="177"/>
      <c r="J18" s="177"/>
      <c r="K18" s="177"/>
      <c r="L18" s="177"/>
      <c r="M18" s="177"/>
      <c r="N18" s="177"/>
      <c r="O18" s="177"/>
      <c r="P18" s="177"/>
      <c r="Q18" s="177"/>
      <c r="R18" s="177"/>
      <c r="S18" s="177"/>
      <c r="T18" s="177"/>
      <c r="U18" s="177"/>
      <c r="V18" s="178"/>
      <c r="W18" s="178"/>
      <c r="X18" s="178"/>
      <c r="Y18" s="178"/>
      <c r="Z18" s="178"/>
      <c r="AA18" s="178"/>
      <c r="AB18" s="178"/>
      <c r="AC18" s="178"/>
      <c r="AD18" s="178"/>
      <c r="AE18" s="178"/>
      <c r="AF18" s="178"/>
      <c r="AG18" s="178"/>
      <c r="AH18" s="178"/>
      <c r="AI18" s="178"/>
      <c r="AJ18" s="178"/>
      <c r="AK18" s="178"/>
      <c r="AL18" s="178"/>
      <c r="AM18" s="178"/>
    </row>
    <row r="19" spans="1:16278" s="21" customFormat="1" ht="13.5" customHeight="1">
      <c r="A19" s="171" t="s">
        <v>454</v>
      </c>
      <c r="B19" s="172">
        <v>151378.63625000001</v>
      </c>
      <c r="C19" s="172">
        <v>151378.63625000001</v>
      </c>
      <c r="D19" s="172">
        <v>151378.63625000001</v>
      </c>
      <c r="E19" s="172">
        <v>151378.63625000001</v>
      </c>
      <c r="F19" s="172">
        <v>151378.63625000001</v>
      </c>
      <c r="G19" s="172">
        <v>151378.63625000001</v>
      </c>
      <c r="H19" s="172">
        <v>151378.63625000001</v>
      </c>
      <c r="I19" s="172">
        <v>151378.63625000001</v>
      </c>
      <c r="J19" s="172">
        <v>151378.63625000001</v>
      </c>
      <c r="K19" s="172">
        <v>151378.63625000001</v>
      </c>
      <c r="L19" s="172">
        <v>151378.63625000001</v>
      </c>
      <c r="M19" s="172">
        <v>151378.63625000001</v>
      </c>
      <c r="N19" s="172">
        <v>151378.63625000001</v>
      </c>
      <c r="O19" s="172">
        <v>151378.63625000001</v>
      </c>
      <c r="P19" s="172">
        <v>151378.63625000001</v>
      </c>
      <c r="Q19" s="172">
        <v>151361.90386000002</v>
      </c>
      <c r="R19" s="172">
        <v>151346.40831</v>
      </c>
      <c r="S19" s="172">
        <v>151277</v>
      </c>
      <c r="T19" s="172">
        <v>151237.58108999999</v>
      </c>
      <c r="U19" s="172">
        <v>151174.88145000002</v>
      </c>
    </row>
    <row r="20" spans="1:16278" s="21" customFormat="1" ht="13.2">
      <c r="A20" s="171" t="s">
        <v>455</v>
      </c>
      <c r="B20" s="172">
        <v>45139.247900000002</v>
      </c>
      <c r="C20" s="172">
        <v>151378.63625000001</v>
      </c>
      <c r="D20" s="172">
        <v>151378.63625000001</v>
      </c>
      <c r="E20" s="172">
        <v>151378.63625000001</v>
      </c>
      <c r="F20" s="172">
        <v>151378.63625000001</v>
      </c>
      <c r="G20" s="172">
        <v>151378.63625000001</v>
      </c>
      <c r="H20" s="172">
        <v>151378.63625000001</v>
      </c>
      <c r="I20" s="172">
        <v>151378.63625000001</v>
      </c>
      <c r="J20" s="172">
        <v>151378.63625000001</v>
      </c>
      <c r="K20" s="172">
        <v>151378.63625000001</v>
      </c>
      <c r="L20" s="172">
        <v>151378.63625000001</v>
      </c>
      <c r="M20" s="172">
        <v>151378.63625000001</v>
      </c>
      <c r="N20" s="172">
        <v>45139.247900000002</v>
      </c>
      <c r="O20" s="172">
        <v>45115.615429999998</v>
      </c>
      <c r="P20" s="172">
        <v>45063.827709999998</v>
      </c>
      <c r="Q20" s="172">
        <v>45001.458729999998</v>
      </c>
      <c r="R20" s="172">
        <v>44944.264600000002</v>
      </c>
      <c r="S20" s="172">
        <v>44848</v>
      </c>
      <c r="T20" s="172">
        <v>44788.99942</v>
      </c>
      <c r="U20" s="172">
        <v>44748.252350000002</v>
      </c>
    </row>
    <row r="21" spans="1:16278" s="21" customFormat="1" ht="13.2">
      <c r="A21" s="171" t="s">
        <v>456</v>
      </c>
      <c r="B21" s="172">
        <v>57815.121650000001</v>
      </c>
      <c r="C21" s="172">
        <v>151378.63625000001</v>
      </c>
      <c r="D21" s="172">
        <v>151378.63625000001</v>
      </c>
      <c r="E21" s="172">
        <v>151378.63625000001</v>
      </c>
      <c r="F21" s="172">
        <v>151378.63625000001</v>
      </c>
      <c r="G21" s="172">
        <v>151378.63625000001</v>
      </c>
      <c r="H21" s="172">
        <v>151378.63625000001</v>
      </c>
      <c r="I21" s="172">
        <v>151378.63625000001</v>
      </c>
      <c r="J21" s="172">
        <v>151378.63625000001</v>
      </c>
      <c r="K21" s="172">
        <v>151378.63625000001</v>
      </c>
      <c r="L21" s="172">
        <v>151378.63625000001</v>
      </c>
      <c r="M21" s="172">
        <v>151378.63625000001</v>
      </c>
      <c r="N21" s="172">
        <v>57815.121650000001</v>
      </c>
      <c r="O21" s="172">
        <v>57815.121650000001</v>
      </c>
      <c r="P21" s="172">
        <v>57815.121650000001</v>
      </c>
      <c r="Q21" s="172">
        <v>57815.121650000001</v>
      </c>
      <c r="R21" s="172">
        <v>57815.121650000001</v>
      </c>
      <c r="S21" s="172">
        <v>57815</v>
      </c>
      <c r="T21" s="172">
        <v>57815.121650000001</v>
      </c>
      <c r="U21" s="172">
        <v>57815.121650000001</v>
      </c>
    </row>
    <row r="22" spans="1:16278" s="21" customFormat="1" ht="14.1" customHeight="1">
      <c r="A22" s="171" t="s">
        <v>457</v>
      </c>
      <c r="B22" s="172">
        <v>82957.914420000001</v>
      </c>
      <c r="C22" s="172">
        <v>151378.63625000001</v>
      </c>
      <c r="D22" s="172">
        <v>151378.63625000001</v>
      </c>
      <c r="E22" s="172">
        <v>151378.63625000001</v>
      </c>
      <c r="F22" s="172">
        <v>151378.63625000001</v>
      </c>
      <c r="G22" s="172">
        <v>151378.63625000001</v>
      </c>
      <c r="H22" s="172">
        <v>151378.63625000001</v>
      </c>
      <c r="I22" s="172">
        <v>151378.63625000001</v>
      </c>
      <c r="J22" s="172">
        <v>151378.63625000001</v>
      </c>
      <c r="K22" s="172">
        <v>151378.63625000001</v>
      </c>
      <c r="L22" s="172">
        <v>151378.63625000001</v>
      </c>
      <c r="M22" s="172">
        <v>151378.63625000001</v>
      </c>
      <c r="N22" s="172">
        <v>82957.914420000001</v>
      </c>
      <c r="O22" s="172">
        <v>82957.914420000001</v>
      </c>
      <c r="P22" s="172">
        <v>82957.914420000001</v>
      </c>
      <c r="Q22" s="172">
        <v>82957.914420000001</v>
      </c>
      <c r="R22" s="172">
        <v>82957.914420000001</v>
      </c>
      <c r="S22" s="172">
        <v>82958</v>
      </c>
      <c r="T22" s="172">
        <v>82957.914420000001</v>
      </c>
      <c r="U22" s="172">
        <v>82957.914420000001</v>
      </c>
    </row>
    <row r="23" spans="1:16278" s="21" customFormat="1" ht="14.1" customHeight="1">
      <c r="A23" s="171" t="s">
        <v>458</v>
      </c>
      <c r="B23" s="172">
        <v>75932.812299999991</v>
      </c>
      <c r="C23" s="172">
        <v>151378.63625000001</v>
      </c>
      <c r="D23" s="172">
        <v>151378.63625000001</v>
      </c>
      <c r="E23" s="172">
        <v>151378.63625000001</v>
      </c>
      <c r="F23" s="172">
        <v>151378.63625000001</v>
      </c>
      <c r="G23" s="172">
        <v>151378.63625000001</v>
      </c>
      <c r="H23" s="172">
        <v>151378.63625000001</v>
      </c>
      <c r="I23" s="172">
        <v>151378.63625000001</v>
      </c>
      <c r="J23" s="172">
        <v>151378.63625000001</v>
      </c>
      <c r="K23" s="172">
        <v>151378.63625000001</v>
      </c>
      <c r="L23" s="172">
        <v>151378.63625000001</v>
      </c>
      <c r="M23" s="172">
        <v>151378.63625000001</v>
      </c>
      <c r="N23" s="172">
        <v>75932.812299999991</v>
      </c>
      <c r="O23" s="172">
        <v>75931.267080000005</v>
      </c>
      <c r="P23" s="172">
        <v>75927.730510000009</v>
      </c>
      <c r="Q23" s="172">
        <v>75917.293519999992</v>
      </c>
      <c r="R23" s="172">
        <v>75908.896294999999</v>
      </c>
      <c r="S23" s="172">
        <v>75895</v>
      </c>
      <c r="T23" s="172">
        <v>75886.653124999997</v>
      </c>
      <c r="U23" s="172">
        <v>75881.031695000012</v>
      </c>
    </row>
    <row r="24" spans="1:16278" s="21" customFormat="1" ht="14.1" customHeight="1">
      <c r="A24" s="171" t="s">
        <v>459</v>
      </c>
      <c r="B24" s="172">
        <v>26494.945809999997</v>
      </c>
      <c r="C24" s="172">
        <v>151378.63625000001</v>
      </c>
      <c r="D24" s="172">
        <v>151378.63625000001</v>
      </c>
      <c r="E24" s="172">
        <v>151378.63625000001</v>
      </c>
      <c r="F24" s="172">
        <v>151378.63625000001</v>
      </c>
      <c r="G24" s="172">
        <v>151378.63625000001</v>
      </c>
      <c r="H24" s="172">
        <v>151378.63625000001</v>
      </c>
      <c r="I24" s="172">
        <v>151378.63625000001</v>
      </c>
      <c r="J24" s="172">
        <v>151378.63625000001</v>
      </c>
      <c r="K24" s="172">
        <v>151378.63625000001</v>
      </c>
      <c r="L24" s="172">
        <v>151378.63625000001</v>
      </c>
      <c r="M24" s="172">
        <v>151378.63625000001</v>
      </c>
      <c r="N24" s="172">
        <v>26494.945809999997</v>
      </c>
      <c r="O24" s="172">
        <v>26494.945809999997</v>
      </c>
      <c r="P24" s="172">
        <v>26494.945809999997</v>
      </c>
      <c r="Q24" s="172">
        <v>26494.945809999997</v>
      </c>
      <c r="R24" s="172">
        <v>26494.945810000001</v>
      </c>
      <c r="S24" s="172">
        <v>26494.945810000001</v>
      </c>
      <c r="T24" s="172">
        <v>26494.945810000001</v>
      </c>
      <c r="U24" s="172">
        <v>26494.945810000001</v>
      </c>
    </row>
    <row r="25" spans="1:16278" s="30" customFormat="1" ht="14.1" customHeight="1">
      <c r="A25" s="171" t="s">
        <v>460</v>
      </c>
      <c r="B25" s="172">
        <v>48143.107422000001</v>
      </c>
      <c r="C25" s="172">
        <v>151378.63625000001</v>
      </c>
      <c r="D25" s="172">
        <v>151378.63625000001</v>
      </c>
      <c r="E25" s="172">
        <v>151378.63625000001</v>
      </c>
      <c r="F25" s="172">
        <v>151378.63625000001</v>
      </c>
      <c r="G25" s="172">
        <v>151378.63625000001</v>
      </c>
      <c r="H25" s="172">
        <v>151378.63625000001</v>
      </c>
      <c r="I25" s="172">
        <v>151378.63625000001</v>
      </c>
      <c r="J25" s="172">
        <v>151378.63625000001</v>
      </c>
      <c r="K25" s="172">
        <v>151378.63625000001</v>
      </c>
      <c r="L25" s="172">
        <v>151378.63625000001</v>
      </c>
      <c r="M25" s="172">
        <v>151378.63625000001</v>
      </c>
      <c r="N25" s="172">
        <v>48143.107422000001</v>
      </c>
      <c r="O25" s="172">
        <v>48121.720443000006</v>
      </c>
      <c r="P25" s="172">
        <v>48077.838414000005</v>
      </c>
      <c r="Q25" s="172">
        <v>48021.539211000003</v>
      </c>
      <c r="R25" s="172">
        <v>47969.438112000003</v>
      </c>
      <c r="S25" s="172">
        <v>47893</v>
      </c>
      <c r="T25" s="172">
        <v>47850.268077000001</v>
      </c>
      <c r="U25" s="172">
        <v>47762.003700000001</v>
      </c>
    </row>
    <row r="26" spans="1:16278" s="21" customFormat="1" ht="13.2">
      <c r="A26" s="171" t="s">
        <v>461</v>
      </c>
      <c r="B26" s="172">
        <v>7254</v>
      </c>
      <c r="C26" s="172">
        <v>151378.63625000001</v>
      </c>
      <c r="D26" s="172">
        <v>151378.63625000001</v>
      </c>
      <c r="E26" s="172">
        <v>151378.63625000001</v>
      </c>
      <c r="F26" s="172">
        <v>151378.63625000001</v>
      </c>
      <c r="G26" s="172">
        <v>151378.63625000001</v>
      </c>
      <c r="H26" s="172">
        <v>151378.63625000001</v>
      </c>
      <c r="I26" s="172">
        <v>151378.63625000001</v>
      </c>
      <c r="J26" s="172">
        <v>151378.63625000001</v>
      </c>
      <c r="K26" s="172">
        <v>151378.63625000001</v>
      </c>
      <c r="L26" s="172">
        <v>151378.63625000001</v>
      </c>
      <c r="M26" s="172">
        <v>151378.63625000001</v>
      </c>
      <c r="N26" s="172">
        <v>7254</v>
      </c>
      <c r="O26" s="172">
        <v>7254</v>
      </c>
      <c r="P26" s="172">
        <v>7254</v>
      </c>
      <c r="Q26" s="172">
        <v>7254</v>
      </c>
      <c r="R26" s="172">
        <v>7254</v>
      </c>
      <c r="S26" s="172">
        <v>7254</v>
      </c>
      <c r="T26" s="172">
        <v>7254</v>
      </c>
      <c r="U26" s="172">
        <v>7254</v>
      </c>
    </row>
    <row r="27" spans="1:16278" s="21" customFormat="1" ht="14.25" customHeight="1">
      <c r="A27" s="171" t="s">
        <v>462</v>
      </c>
      <c r="B27" s="172">
        <v>77487</v>
      </c>
      <c r="C27" s="172">
        <v>151378.63625000001</v>
      </c>
      <c r="D27" s="172">
        <v>151378.63625000001</v>
      </c>
      <c r="E27" s="172">
        <v>151378.63625000001</v>
      </c>
      <c r="F27" s="172">
        <v>151378.63625000001</v>
      </c>
      <c r="G27" s="172">
        <v>151378.63625000001</v>
      </c>
      <c r="H27" s="172">
        <v>151378.63625000001</v>
      </c>
      <c r="I27" s="172">
        <v>151378.63625000001</v>
      </c>
      <c r="J27" s="172">
        <v>151378.63625000001</v>
      </c>
      <c r="K27" s="172">
        <v>151378.63625000001</v>
      </c>
      <c r="L27" s="172">
        <v>151378.63625000001</v>
      </c>
      <c r="M27" s="172">
        <v>151378.63625000001</v>
      </c>
      <c r="N27" s="172">
        <v>77487</v>
      </c>
      <c r="O27" s="172">
        <v>77487</v>
      </c>
      <c r="P27" s="172">
        <v>77487</v>
      </c>
      <c r="Q27" s="172">
        <v>77487</v>
      </c>
      <c r="R27" s="172">
        <v>77487</v>
      </c>
      <c r="S27" s="172">
        <v>77487</v>
      </c>
      <c r="T27" s="172">
        <v>77487</v>
      </c>
      <c r="U27" s="172">
        <v>77487</v>
      </c>
    </row>
    <row r="28" spans="1:16278" s="179" customFormat="1" ht="13.2">
      <c r="A28" s="176">
        <v>2009</v>
      </c>
      <c r="B28" s="177"/>
      <c r="C28" s="177"/>
      <c r="D28" s="177"/>
      <c r="E28" s="177"/>
      <c r="F28" s="177"/>
      <c r="G28" s="177"/>
      <c r="H28" s="177"/>
      <c r="I28" s="177"/>
      <c r="J28" s="177"/>
      <c r="K28" s="177"/>
      <c r="L28" s="177"/>
      <c r="M28" s="177"/>
      <c r="N28" s="177"/>
      <c r="O28" s="177"/>
      <c r="P28" s="177"/>
      <c r="Q28" s="177"/>
      <c r="R28" s="177"/>
      <c r="S28" s="177"/>
      <c r="T28" s="177"/>
      <c r="U28" s="177"/>
      <c r="V28" s="178"/>
      <c r="W28" s="178"/>
      <c r="X28" s="178"/>
      <c r="Y28" s="178"/>
      <c r="Z28" s="178"/>
      <c r="AA28" s="178"/>
      <c r="AB28" s="178"/>
      <c r="AC28" s="178"/>
      <c r="AD28" s="178"/>
      <c r="AE28" s="178"/>
      <c r="AF28" s="178"/>
      <c r="AG28" s="178"/>
      <c r="AH28" s="178"/>
      <c r="AI28" s="178"/>
      <c r="AJ28" s="178"/>
      <c r="AK28" s="178"/>
      <c r="AL28" s="178"/>
      <c r="AM28" s="178"/>
    </row>
    <row r="29" spans="1:16278" s="33" customFormat="1" ht="13.2">
      <c r="A29" s="171" t="s">
        <v>463</v>
      </c>
      <c r="B29" s="172">
        <v>73265.002710000001</v>
      </c>
      <c r="C29" s="172">
        <v>73265.002710000001</v>
      </c>
      <c r="D29" s="172">
        <v>73265.002710000001</v>
      </c>
      <c r="E29" s="172">
        <v>73265.002710000001</v>
      </c>
      <c r="F29" s="172">
        <v>73265.002710000001</v>
      </c>
      <c r="G29" s="172">
        <v>73265.002710000001</v>
      </c>
      <c r="H29" s="172">
        <v>73265.002710000001</v>
      </c>
      <c r="I29" s="172">
        <v>73265.002710000001</v>
      </c>
      <c r="J29" s="172">
        <v>73265.002710000001</v>
      </c>
      <c r="K29" s="172">
        <v>73265.002710000001</v>
      </c>
      <c r="L29" s="172">
        <v>73265.002710000001</v>
      </c>
      <c r="M29" s="172">
        <v>73265.002710000001</v>
      </c>
      <c r="N29" s="172">
        <v>73239.50374</v>
      </c>
      <c r="O29" s="172">
        <v>73221.227189999991</v>
      </c>
      <c r="P29" s="172">
        <v>73180.168819999992</v>
      </c>
      <c r="Q29" s="172">
        <v>73130.421920000008</v>
      </c>
      <c r="R29" s="172">
        <v>73088.069629999998</v>
      </c>
      <c r="S29" s="172">
        <v>73030</v>
      </c>
      <c r="T29" s="172">
        <v>72999.371249999997</v>
      </c>
      <c r="U29" s="172">
        <v>72981.58425</v>
      </c>
      <c r="V29" s="32" t="e">
        <v>#DIV/0!</v>
      </c>
      <c r="W29" s="32" t="e">
        <v>#DIV/0!</v>
      </c>
      <c r="X29" s="32" t="e">
        <v>#DIV/0!</v>
      </c>
      <c r="Y29" s="32" t="e">
        <v>#DIV/0!</v>
      </c>
      <c r="Z29" s="32" t="e">
        <v>#DIV/0!</v>
      </c>
      <c r="AA29" s="32" t="e">
        <v>#DIV/0!</v>
      </c>
      <c r="AB29" s="32" t="e">
        <v>#DIV/0!</v>
      </c>
      <c r="AC29" s="32" t="e">
        <v>#DIV/0!</v>
      </c>
      <c r="AD29" s="32" t="e">
        <v>#DIV/0!</v>
      </c>
      <c r="AE29" s="32" t="e">
        <v>#DIV/0!</v>
      </c>
      <c r="AF29" s="32" t="e">
        <v>#DIV/0!</v>
      </c>
      <c r="AG29" s="32" t="e">
        <v>#DIV/0!</v>
      </c>
      <c r="AH29" s="32" t="e">
        <v>#DIV/0!</v>
      </c>
      <c r="AI29" s="32" t="e">
        <v>#DIV/0!</v>
      </c>
      <c r="AJ29" s="32" t="e">
        <v>#DIV/0!</v>
      </c>
      <c r="AK29" s="32" t="e">
        <v>#DIV/0!</v>
      </c>
      <c r="AL29" s="32" t="e">
        <v>#DIV/0!</v>
      </c>
      <c r="AM29" s="32" t="e">
        <v>#DIV/0!</v>
      </c>
      <c r="AN29" s="32" t="e">
        <v>#DIV/0!</v>
      </c>
      <c r="AO29" s="32" t="e">
        <v>#DIV/0!</v>
      </c>
      <c r="AP29" s="32" t="e">
        <v>#DIV/0!</v>
      </c>
      <c r="AQ29" s="32" t="e">
        <v>#DIV/0!</v>
      </c>
      <c r="AR29" s="32" t="e">
        <v>#DIV/0!</v>
      </c>
      <c r="AS29" s="32" t="e">
        <v>#DIV/0!</v>
      </c>
      <c r="AT29" s="32" t="e">
        <v>#DIV/0!</v>
      </c>
      <c r="AU29" s="32" t="e">
        <v>#DIV/0!</v>
      </c>
      <c r="AV29" s="32" t="e">
        <v>#DIV/0!</v>
      </c>
      <c r="AW29" s="32" t="e">
        <v>#DIV/0!</v>
      </c>
      <c r="AX29" s="32" t="e">
        <v>#DIV/0!</v>
      </c>
      <c r="AY29" s="32" t="e">
        <v>#DIV/0!</v>
      </c>
      <c r="AZ29" s="32" t="e">
        <v>#DIV/0!</v>
      </c>
      <c r="BA29" s="32" t="e">
        <v>#DIV/0!</v>
      </c>
      <c r="BB29" s="32" t="e">
        <v>#DIV/0!</v>
      </c>
      <c r="BC29" s="32" t="e">
        <v>#DIV/0!</v>
      </c>
      <c r="BD29" s="32" t="e">
        <v>#DIV/0!</v>
      </c>
      <c r="BE29" s="32" t="e">
        <v>#DIV/0!</v>
      </c>
      <c r="BF29" s="32" t="e">
        <v>#DIV/0!</v>
      </c>
      <c r="BG29" s="32" t="e">
        <v>#DIV/0!</v>
      </c>
      <c r="BH29" s="32" t="e">
        <v>#DIV/0!</v>
      </c>
      <c r="BI29" s="32" t="e">
        <v>#DIV/0!</v>
      </c>
      <c r="BJ29" s="32" t="e">
        <v>#DIV/0!</v>
      </c>
      <c r="BK29" s="32" t="e">
        <v>#DIV/0!</v>
      </c>
      <c r="BL29" s="32" t="e">
        <v>#DIV/0!</v>
      </c>
      <c r="BM29" s="32" t="e">
        <v>#DIV/0!</v>
      </c>
      <c r="BN29" s="32" t="e">
        <v>#DIV/0!</v>
      </c>
      <c r="BO29" s="32" t="e">
        <v>#DIV/0!</v>
      </c>
      <c r="BP29" s="32" t="e">
        <v>#DIV/0!</v>
      </c>
      <c r="BQ29" s="32" t="e">
        <v>#DIV/0!</v>
      </c>
      <c r="BR29" s="32" t="e">
        <v>#DIV/0!</v>
      </c>
      <c r="BS29" s="32" t="e">
        <v>#DIV/0!</v>
      </c>
      <c r="BT29" s="32" t="e">
        <v>#DIV/0!</v>
      </c>
      <c r="BU29" s="32" t="e">
        <v>#DIV/0!</v>
      </c>
      <c r="BV29" s="32" t="e">
        <v>#DIV/0!</v>
      </c>
      <c r="BW29" s="32" t="e">
        <v>#DIV/0!</v>
      </c>
      <c r="BX29" s="32" t="e">
        <v>#DIV/0!</v>
      </c>
      <c r="BY29" s="32" t="e">
        <v>#DIV/0!</v>
      </c>
      <c r="BZ29" s="32" t="e">
        <v>#DIV/0!</v>
      </c>
      <c r="CA29" s="32" t="e">
        <v>#DIV/0!</v>
      </c>
      <c r="CB29" s="32" t="e">
        <v>#DIV/0!</v>
      </c>
      <c r="CC29" s="32" t="e">
        <v>#DIV/0!</v>
      </c>
      <c r="CD29" s="32" t="e">
        <v>#DIV/0!</v>
      </c>
      <c r="CE29" s="32" t="e">
        <v>#DIV/0!</v>
      </c>
      <c r="CF29" s="32" t="e">
        <v>#DIV/0!</v>
      </c>
      <c r="CG29" s="32" t="e">
        <v>#DIV/0!</v>
      </c>
      <c r="CH29" s="32" t="e">
        <v>#DIV/0!</v>
      </c>
      <c r="CI29" s="32" t="e">
        <v>#DIV/0!</v>
      </c>
      <c r="CJ29" s="32" t="e">
        <v>#DIV/0!</v>
      </c>
      <c r="CK29" s="32" t="e">
        <v>#DIV/0!</v>
      </c>
      <c r="CL29" s="32" t="e">
        <v>#DIV/0!</v>
      </c>
      <c r="CM29" s="32" t="e">
        <v>#DIV/0!</v>
      </c>
      <c r="CN29" s="32" t="e">
        <v>#DIV/0!</v>
      </c>
      <c r="CO29" s="32" t="e">
        <v>#DIV/0!</v>
      </c>
      <c r="CP29" s="32" t="e">
        <v>#DIV/0!</v>
      </c>
      <c r="CQ29" s="32" t="e">
        <v>#DIV/0!</v>
      </c>
      <c r="CR29" s="32" t="e">
        <v>#DIV/0!</v>
      </c>
      <c r="CS29" s="32" t="e">
        <v>#DIV/0!</v>
      </c>
      <c r="CT29" s="32" t="e">
        <v>#DIV/0!</v>
      </c>
      <c r="CU29" s="32" t="e">
        <v>#DIV/0!</v>
      </c>
      <c r="CV29" s="32" t="e">
        <v>#DIV/0!</v>
      </c>
      <c r="CW29" s="32" t="e">
        <v>#DIV/0!</v>
      </c>
      <c r="CX29" s="32" t="e">
        <v>#DIV/0!</v>
      </c>
      <c r="CY29" s="32" t="e">
        <v>#DIV/0!</v>
      </c>
      <c r="CZ29" s="32" t="e">
        <v>#DIV/0!</v>
      </c>
      <c r="DA29" s="32" t="e">
        <v>#DIV/0!</v>
      </c>
      <c r="DB29" s="32" t="e">
        <v>#DIV/0!</v>
      </c>
      <c r="DC29" s="32" t="e">
        <v>#DIV/0!</v>
      </c>
      <c r="DD29" s="32" t="e">
        <v>#DIV/0!</v>
      </c>
      <c r="DE29" s="32" t="e">
        <v>#DIV/0!</v>
      </c>
      <c r="DF29" s="32" t="e">
        <v>#DIV/0!</v>
      </c>
      <c r="DG29" s="32" t="e">
        <v>#DIV/0!</v>
      </c>
      <c r="DH29" s="32" t="e">
        <v>#DIV/0!</v>
      </c>
      <c r="DI29" s="32" t="e">
        <v>#DIV/0!</v>
      </c>
      <c r="DJ29" s="32" t="e">
        <v>#DIV/0!</v>
      </c>
      <c r="DK29" s="32" t="e">
        <v>#DIV/0!</v>
      </c>
      <c r="DL29" s="32" t="e">
        <v>#DIV/0!</v>
      </c>
      <c r="DM29" s="32" t="e">
        <v>#DIV/0!</v>
      </c>
      <c r="DN29" s="32" t="e">
        <v>#DIV/0!</v>
      </c>
      <c r="DO29" s="32" t="e">
        <v>#DIV/0!</v>
      </c>
      <c r="DP29" s="32" t="e">
        <v>#DIV/0!</v>
      </c>
      <c r="DQ29" s="32" t="e">
        <v>#DIV/0!</v>
      </c>
      <c r="DR29" s="32" t="e">
        <v>#DIV/0!</v>
      </c>
      <c r="DS29" s="32" t="e">
        <v>#DIV/0!</v>
      </c>
      <c r="DT29" s="32" t="e">
        <v>#DIV/0!</v>
      </c>
      <c r="DU29" s="32" t="e">
        <v>#DIV/0!</v>
      </c>
      <c r="DV29" s="32" t="e">
        <v>#DIV/0!</v>
      </c>
      <c r="DW29" s="32" t="e">
        <v>#DIV/0!</v>
      </c>
      <c r="DX29" s="32" t="e">
        <v>#DIV/0!</v>
      </c>
      <c r="DY29" s="32" t="e">
        <v>#DIV/0!</v>
      </c>
      <c r="DZ29" s="32" t="e">
        <v>#DIV/0!</v>
      </c>
      <c r="EA29" s="32" t="e">
        <v>#DIV/0!</v>
      </c>
      <c r="EB29" s="32" t="e">
        <v>#DIV/0!</v>
      </c>
      <c r="EC29" s="32" t="e">
        <v>#DIV/0!</v>
      </c>
      <c r="ED29" s="32" t="e">
        <v>#DIV/0!</v>
      </c>
      <c r="EE29" s="32" t="e">
        <v>#DIV/0!</v>
      </c>
      <c r="EF29" s="32" t="e">
        <v>#DIV/0!</v>
      </c>
      <c r="EG29" s="32" t="e">
        <v>#DIV/0!</v>
      </c>
      <c r="EH29" s="32" t="e">
        <v>#DIV/0!</v>
      </c>
      <c r="EI29" s="32" t="e">
        <v>#DIV/0!</v>
      </c>
      <c r="EJ29" s="32" t="e">
        <v>#DIV/0!</v>
      </c>
      <c r="EK29" s="32" t="e">
        <v>#DIV/0!</v>
      </c>
      <c r="EL29" s="32" t="e">
        <v>#DIV/0!</v>
      </c>
      <c r="EM29" s="32" t="e">
        <v>#DIV/0!</v>
      </c>
      <c r="EN29" s="32" t="e">
        <v>#DIV/0!</v>
      </c>
      <c r="EO29" s="32" t="e">
        <v>#DIV/0!</v>
      </c>
      <c r="EP29" s="32" t="e">
        <v>#DIV/0!</v>
      </c>
      <c r="EQ29" s="32" t="e">
        <v>#DIV/0!</v>
      </c>
      <c r="ER29" s="32" t="e">
        <v>#DIV/0!</v>
      </c>
      <c r="ES29" s="32" t="e">
        <v>#DIV/0!</v>
      </c>
      <c r="ET29" s="32" t="e">
        <v>#DIV/0!</v>
      </c>
      <c r="EU29" s="32" t="e">
        <v>#DIV/0!</v>
      </c>
      <c r="EV29" s="32" t="e">
        <v>#DIV/0!</v>
      </c>
      <c r="EW29" s="32" t="e">
        <v>#DIV/0!</v>
      </c>
      <c r="EX29" s="32" t="e">
        <v>#DIV/0!</v>
      </c>
      <c r="EY29" s="32" t="e">
        <v>#DIV/0!</v>
      </c>
      <c r="EZ29" s="32" t="e">
        <v>#DIV/0!</v>
      </c>
      <c r="FA29" s="32" t="e">
        <v>#DIV/0!</v>
      </c>
      <c r="FB29" s="32" t="e">
        <v>#DIV/0!</v>
      </c>
      <c r="FC29" s="32" t="e">
        <v>#DIV/0!</v>
      </c>
      <c r="FD29" s="32" t="e">
        <v>#DIV/0!</v>
      </c>
      <c r="FE29" s="32" t="e">
        <v>#DIV/0!</v>
      </c>
      <c r="FF29" s="32" t="e">
        <v>#DIV/0!</v>
      </c>
      <c r="FG29" s="32" t="e">
        <v>#DIV/0!</v>
      </c>
      <c r="FH29" s="32" t="e">
        <v>#DIV/0!</v>
      </c>
      <c r="FI29" s="32" t="e">
        <v>#DIV/0!</v>
      </c>
      <c r="FJ29" s="32" t="e">
        <v>#DIV/0!</v>
      </c>
      <c r="FK29" s="32" t="e">
        <v>#DIV/0!</v>
      </c>
      <c r="FL29" s="32" t="e">
        <v>#DIV/0!</v>
      </c>
      <c r="FM29" s="32" t="e">
        <v>#DIV/0!</v>
      </c>
      <c r="FN29" s="32" t="e">
        <v>#DIV/0!</v>
      </c>
      <c r="FO29" s="32" t="e">
        <v>#DIV/0!</v>
      </c>
      <c r="FP29" s="32" t="e">
        <v>#DIV/0!</v>
      </c>
      <c r="FQ29" s="32" t="e">
        <v>#DIV/0!</v>
      </c>
      <c r="FR29" s="32" t="e">
        <v>#DIV/0!</v>
      </c>
      <c r="FS29" s="32" t="e">
        <v>#DIV/0!</v>
      </c>
      <c r="FT29" s="32" t="e">
        <v>#DIV/0!</v>
      </c>
      <c r="FU29" s="32" t="e">
        <v>#DIV/0!</v>
      </c>
      <c r="FV29" s="32" t="e">
        <v>#DIV/0!</v>
      </c>
      <c r="FW29" s="32" t="e">
        <v>#DIV/0!</v>
      </c>
      <c r="FX29" s="32" t="e">
        <v>#DIV/0!</v>
      </c>
      <c r="FY29" s="32" t="e">
        <v>#DIV/0!</v>
      </c>
      <c r="FZ29" s="32" t="e">
        <v>#DIV/0!</v>
      </c>
      <c r="GA29" s="32" t="e">
        <v>#DIV/0!</v>
      </c>
      <c r="GB29" s="32" t="e">
        <v>#DIV/0!</v>
      </c>
      <c r="GC29" s="32" t="e">
        <v>#DIV/0!</v>
      </c>
      <c r="GD29" s="32" t="e">
        <v>#DIV/0!</v>
      </c>
      <c r="GE29" s="32" t="e">
        <v>#DIV/0!</v>
      </c>
      <c r="GF29" s="32" t="e">
        <v>#DIV/0!</v>
      </c>
      <c r="GG29" s="32" t="e">
        <v>#DIV/0!</v>
      </c>
      <c r="GH29" s="32" t="e">
        <v>#DIV/0!</v>
      </c>
      <c r="GI29" s="32" t="e">
        <v>#DIV/0!</v>
      </c>
      <c r="GJ29" s="32" t="e">
        <v>#DIV/0!</v>
      </c>
      <c r="GK29" s="32" t="e">
        <v>#DIV/0!</v>
      </c>
      <c r="GL29" s="32" t="e">
        <v>#DIV/0!</v>
      </c>
      <c r="GM29" s="32" t="e">
        <v>#DIV/0!</v>
      </c>
      <c r="GN29" s="32" t="e">
        <v>#DIV/0!</v>
      </c>
      <c r="GO29" s="32" t="e">
        <v>#DIV/0!</v>
      </c>
      <c r="GP29" s="32" t="e">
        <v>#DIV/0!</v>
      </c>
      <c r="GQ29" s="32" t="e">
        <v>#DIV/0!</v>
      </c>
      <c r="GR29" s="32" t="e">
        <v>#DIV/0!</v>
      </c>
      <c r="GS29" s="32" t="e">
        <v>#DIV/0!</v>
      </c>
      <c r="GT29" s="32" t="e">
        <v>#DIV/0!</v>
      </c>
      <c r="GU29" s="32" t="e">
        <v>#DIV/0!</v>
      </c>
      <c r="GV29" s="32" t="e">
        <v>#DIV/0!</v>
      </c>
      <c r="GW29" s="32" t="e">
        <v>#DIV/0!</v>
      </c>
      <c r="GX29" s="32" t="e">
        <v>#DIV/0!</v>
      </c>
      <c r="GY29" s="32" t="e">
        <v>#DIV/0!</v>
      </c>
      <c r="GZ29" s="32" t="e">
        <v>#DIV/0!</v>
      </c>
      <c r="HA29" s="32" t="e">
        <v>#DIV/0!</v>
      </c>
      <c r="HB29" s="32" t="e">
        <v>#DIV/0!</v>
      </c>
      <c r="HC29" s="32" t="e">
        <v>#DIV/0!</v>
      </c>
      <c r="HD29" s="32" t="e">
        <v>#DIV/0!</v>
      </c>
      <c r="HE29" s="32" t="e">
        <v>#DIV/0!</v>
      </c>
      <c r="HF29" s="32" t="e">
        <v>#DIV/0!</v>
      </c>
      <c r="HG29" s="32" t="e">
        <v>#DIV/0!</v>
      </c>
      <c r="HH29" s="32" t="e">
        <v>#DIV/0!</v>
      </c>
      <c r="HI29" s="32" t="e">
        <v>#DIV/0!</v>
      </c>
      <c r="HJ29" s="32" t="e">
        <v>#DIV/0!</v>
      </c>
      <c r="HK29" s="32" t="e">
        <v>#DIV/0!</v>
      </c>
      <c r="HL29" s="32" t="e">
        <v>#DIV/0!</v>
      </c>
      <c r="HM29" s="32" t="e">
        <v>#DIV/0!</v>
      </c>
      <c r="HN29" s="32" t="e">
        <v>#DIV/0!</v>
      </c>
      <c r="HO29" s="32" t="e">
        <v>#DIV/0!</v>
      </c>
      <c r="HP29" s="32" t="e">
        <v>#DIV/0!</v>
      </c>
      <c r="HQ29" s="32" t="e">
        <v>#DIV/0!</v>
      </c>
      <c r="HR29" s="32" t="e">
        <v>#DIV/0!</v>
      </c>
      <c r="HS29" s="32" t="e">
        <v>#DIV/0!</v>
      </c>
      <c r="HT29" s="32" t="e">
        <v>#DIV/0!</v>
      </c>
      <c r="HU29" s="32" t="e">
        <v>#DIV/0!</v>
      </c>
      <c r="HV29" s="32" t="e">
        <v>#DIV/0!</v>
      </c>
      <c r="HW29" s="32" t="e">
        <v>#DIV/0!</v>
      </c>
      <c r="HX29" s="32" t="e">
        <v>#DIV/0!</v>
      </c>
      <c r="HY29" s="32" t="e">
        <v>#DIV/0!</v>
      </c>
      <c r="HZ29" s="32" t="e">
        <v>#DIV/0!</v>
      </c>
      <c r="IA29" s="32" t="e">
        <v>#DIV/0!</v>
      </c>
      <c r="IB29" s="32" t="e">
        <v>#DIV/0!</v>
      </c>
      <c r="IC29" s="32" t="e">
        <v>#DIV/0!</v>
      </c>
      <c r="ID29" s="32" t="e">
        <v>#DIV/0!</v>
      </c>
      <c r="IE29" s="32" t="e">
        <v>#DIV/0!</v>
      </c>
      <c r="IF29" s="32" t="e">
        <v>#DIV/0!</v>
      </c>
      <c r="IG29" s="32" t="e">
        <v>#DIV/0!</v>
      </c>
      <c r="IH29" s="32" t="e">
        <v>#DIV/0!</v>
      </c>
      <c r="II29" s="32" t="e">
        <v>#DIV/0!</v>
      </c>
      <c r="IJ29" s="32" t="e">
        <v>#DIV/0!</v>
      </c>
      <c r="IK29" s="32" t="e">
        <v>#DIV/0!</v>
      </c>
      <c r="IL29" s="32" t="e">
        <v>#DIV/0!</v>
      </c>
      <c r="IM29" s="32" t="e">
        <v>#DIV/0!</v>
      </c>
      <c r="IN29" s="32" t="e">
        <v>#DIV/0!</v>
      </c>
      <c r="IO29" s="32" t="e">
        <v>#DIV/0!</v>
      </c>
      <c r="IP29" s="32" t="e">
        <v>#DIV/0!</v>
      </c>
      <c r="IQ29" s="32" t="e">
        <v>#DIV/0!</v>
      </c>
      <c r="IR29" s="32" t="e">
        <v>#DIV/0!</v>
      </c>
      <c r="IS29" s="32" t="e">
        <v>#DIV/0!</v>
      </c>
      <c r="IT29" s="32" t="e">
        <v>#DIV/0!</v>
      </c>
      <c r="IU29" s="32" t="e">
        <v>#DIV/0!</v>
      </c>
      <c r="IV29" s="32" t="e">
        <v>#DIV/0!</v>
      </c>
      <c r="IW29" s="32" t="e">
        <v>#DIV/0!</v>
      </c>
      <c r="IX29" s="32" t="e">
        <v>#DIV/0!</v>
      </c>
      <c r="IY29" s="32" t="e">
        <v>#DIV/0!</v>
      </c>
      <c r="IZ29" s="32" t="e">
        <v>#DIV/0!</v>
      </c>
      <c r="JA29" s="32" t="e">
        <v>#DIV/0!</v>
      </c>
      <c r="JB29" s="32" t="e">
        <v>#DIV/0!</v>
      </c>
      <c r="JC29" s="32" t="e">
        <v>#DIV/0!</v>
      </c>
      <c r="JD29" s="32" t="e">
        <v>#DIV/0!</v>
      </c>
      <c r="JE29" s="32" t="e">
        <v>#DIV/0!</v>
      </c>
      <c r="JF29" s="32" t="e">
        <v>#DIV/0!</v>
      </c>
      <c r="JG29" s="32" t="e">
        <v>#DIV/0!</v>
      </c>
      <c r="JH29" s="32" t="e">
        <v>#DIV/0!</v>
      </c>
      <c r="JI29" s="32" t="e">
        <v>#DIV/0!</v>
      </c>
      <c r="JJ29" s="32" t="e">
        <v>#DIV/0!</v>
      </c>
      <c r="JK29" s="32" t="e">
        <v>#DIV/0!</v>
      </c>
      <c r="JL29" s="32" t="e">
        <v>#DIV/0!</v>
      </c>
      <c r="JM29" s="32" t="e">
        <v>#DIV/0!</v>
      </c>
      <c r="JN29" s="32" t="e">
        <v>#DIV/0!</v>
      </c>
      <c r="JO29" s="32" t="e">
        <v>#DIV/0!</v>
      </c>
      <c r="JP29" s="32" t="e">
        <v>#DIV/0!</v>
      </c>
      <c r="JQ29" s="32" t="e">
        <v>#DIV/0!</v>
      </c>
      <c r="JR29" s="32" t="e">
        <v>#DIV/0!</v>
      </c>
      <c r="JS29" s="32" t="e">
        <v>#DIV/0!</v>
      </c>
      <c r="JT29" s="32" t="e">
        <v>#DIV/0!</v>
      </c>
      <c r="JU29" s="32" t="e">
        <v>#DIV/0!</v>
      </c>
      <c r="JV29" s="32" t="e">
        <v>#DIV/0!</v>
      </c>
      <c r="JW29" s="32" t="e">
        <v>#DIV/0!</v>
      </c>
      <c r="JX29" s="32" t="e">
        <v>#DIV/0!</v>
      </c>
      <c r="JY29" s="32" t="e">
        <v>#DIV/0!</v>
      </c>
      <c r="JZ29" s="32" t="e">
        <v>#DIV/0!</v>
      </c>
      <c r="KA29" s="32" t="e">
        <v>#DIV/0!</v>
      </c>
      <c r="KB29" s="32" t="e">
        <v>#DIV/0!</v>
      </c>
      <c r="KC29" s="32" t="e">
        <v>#DIV/0!</v>
      </c>
      <c r="KD29" s="32" t="e">
        <v>#DIV/0!</v>
      </c>
      <c r="KE29" s="32" t="e">
        <v>#DIV/0!</v>
      </c>
      <c r="KF29" s="32" t="e">
        <v>#DIV/0!</v>
      </c>
      <c r="KG29" s="32" t="e">
        <v>#DIV/0!</v>
      </c>
      <c r="KH29" s="32" t="e">
        <v>#DIV/0!</v>
      </c>
      <c r="KI29" s="32" t="e">
        <v>#DIV/0!</v>
      </c>
      <c r="KJ29" s="32" t="e">
        <v>#DIV/0!</v>
      </c>
      <c r="KK29" s="32" t="e">
        <v>#DIV/0!</v>
      </c>
      <c r="KL29" s="32" t="e">
        <v>#DIV/0!</v>
      </c>
      <c r="KM29" s="32" t="e">
        <v>#DIV/0!</v>
      </c>
      <c r="KN29" s="32" t="e">
        <v>#DIV/0!</v>
      </c>
      <c r="KO29" s="32" t="e">
        <v>#DIV/0!</v>
      </c>
      <c r="KP29" s="32" t="e">
        <v>#DIV/0!</v>
      </c>
      <c r="KQ29" s="32" t="e">
        <v>#DIV/0!</v>
      </c>
      <c r="KR29" s="32" t="e">
        <v>#DIV/0!</v>
      </c>
      <c r="KS29" s="32" t="e">
        <v>#DIV/0!</v>
      </c>
      <c r="KT29" s="32" t="e">
        <v>#DIV/0!</v>
      </c>
      <c r="KU29" s="32" t="e">
        <v>#DIV/0!</v>
      </c>
      <c r="KV29" s="32" t="e">
        <v>#DIV/0!</v>
      </c>
      <c r="KW29" s="32" t="e">
        <v>#DIV/0!</v>
      </c>
      <c r="KX29" s="32" t="e">
        <v>#DIV/0!</v>
      </c>
      <c r="KY29" s="32" t="e">
        <v>#DIV/0!</v>
      </c>
      <c r="KZ29" s="32" t="e">
        <v>#DIV/0!</v>
      </c>
      <c r="LA29" s="32" t="e">
        <v>#DIV/0!</v>
      </c>
      <c r="LB29" s="32" t="e">
        <v>#DIV/0!</v>
      </c>
      <c r="LC29" s="32" t="e">
        <v>#DIV/0!</v>
      </c>
      <c r="LD29" s="32" t="e">
        <v>#DIV/0!</v>
      </c>
      <c r="LE29" s="32" t="e">
        <v>#DIV/0!</v>
      </c>
      <c r="LF29" s="32" t="e">
        <v>#DIV/0!</v>
      </c>
      <c r="LG29" s="32" t="e">
        <v>#DIV/0!</v>
      </c>
      <c r="LH29" s="32" t="e">
        <v>#DIV/0!</v>
      </c>
      <c r="LI29" s="32" t="e">
        <v>#DIV/0!</v>
      </c>
      <c r="LJ29" s="32" t="e">
        <v>#DIV/0!</v>
      </c>
      <c r="LK29" s="32" t="e">
        <v>#DIV/0!</v>
      </c>
      <c r="LL29" s="32" t="e">
        <v>#DIV/0!</v>
      </c>
      <c r="LM29" s="32" t="e">
        <v>#DIV/0!</v>
      </c>
      <c r="LN29" s="32" t="e">
        <v>#DIV/0!</v>
      </c>
      <c r="LO29" s="32" t="e">
        <v>#DIV/0!</v>
      </c>
      <c r="LP29" s="32" t="e">
        <v>#DIV/0!</v>
      </c>
      <c r="LQ29" s="32" t="e">
        <v>#DIV/0!</v>
      </c>
      <c r="LR29" s="32" t="e">
        <v>#DIV/0!</v>
      </c>
      <c r="LS29" s="32" t="e">
        <v>#DIV/0!</v>
      </c>
      <c r="LT29" s="32" t="e">
        <v>#DIV/0!</v>
      </c>
      <c r="LU29" s="32" t="e">
        <v>#DIV/0!</v>
      </c>
      <c r="LV29" s="32" t="e">
        <v>#DIV/0!</v>
      </c>
      <c r="LW29" s="32" t="e">
        <v>#DIV/0!</v>
      </c>
      <c r="LX29" s="32" t="e">
        <v>#DIV/0!</v>
      </c>
      <c r="LY29" s="32" t="e">
        <v>#DIV/0!</v>
      </c>
      <c r="LZ29" s="32" t="e">
        <v>#DIV/0!</v>
      </c>
      <c r="MA29" s="32" t="e">
        <v>#DIV/0!</v>
      </c>
      <c r="MB29" s="32" t="e">
        <v>#DIV/0!</v>
      </c>
      <c r="MC29" s="32" t="e">
        <v>#DIV/0!</v>
      </c>
      <c r="MD29" s="32" t="e">
        <v>#DIV/0!</v>
      </c>
      <c r="ME29" s="32" t="e">
        <v>#DIV/0!</v>
      </c>
      <c r="MF29" s="32" t="e">
        <v>#DIV/0!</v>
      </c>
      <c r="MG29" s="32" t="e">
        <v>#DIV/0!</v>
      </c>
      <c r="MH29" s="32" t="e">
        <v>#DIV/0!</v>
      </c>
      <c r="MI29" s="32" t="e">
        <v>#DIV/0!</v>
      </c>
      <c r="MJ29" s="32" t="e">
        <v>#DIV/0!</v>
      </c>
      <c r="MK29" s="32" t="e">
        <v>#DIV/0!</v>
      </c>
      <c r="ML29" s="32" t="e">
        <v>#DIV/0!</v>
      </c>
      <c r="MM29" s="32" t="e">
        <v>#DIV/0!</v>
      </c>
      <c r="MN29" s="32" t="e">
        <v>#DIV/0!</v>
      </c>
      <c r="MO29" s="32" t="e">
        <v>#DIV/0!</v>
      </c>
      <c r="MP29" s="32" t="e">
        <v>#DIV/0!</v>
      </c>
      <c r="MQ29" s="32" t="e">
        <v>#DIV/0!</v>
      </c>
      <c r="MR29" s="32" t="e">
        <v>#DIV/0!</v>
      </c>
      <c r="MS29" s="32" t="e">
        <v>#DIV/0!</v>
      </c>
      <c r="MT29" s="32" t="e">
        <v>#DIV/0!</v>
      </c>
      <c r="MU29" s="32" t="e">
        <v>#DIV/0!</v>
      </c>
      <c r="MV29" s="32" t="e">
        <v>#DIV/0!</v>
      </c>
      <c r="MW29" s="32" t="e">
        <v>#DIV/0!</v>
      </c>
      <c r="MX29" s="32" t="e">
        <v>#DIV/0!</v>
      </c>
      <c r="MY29" s="32" t="e">
        <v>#DIV/0!</v>
      </c>
      <c r="MZ29" s="32" t="e">
        <v>#DIV/0!</v>
      </c>
      <c r="NA29" s="32" t="e">
        <v>#DIV/0!</v>
      </c>
      <c r="NB29" s="32" t="e">
        <v>#DIV/0!</v>
      </c>
      <c r="NC29" s="32" t="e">
        <v>#DIV/0!</v>
      </c>
      <c r="ND29" s="32" t="e">
        <v>#DIV/0!</v>
      </c>
      <c r="NE29" s="32" t="e">
        <v>#DIV/0!</v>
      </c>
      <c r="NF29" s="32" t="e">
        <v>#DIV/0!</v>
      </c>
      <c r="NG29" s="32" t="e">
        <v>#DIV/0!</v>
      </c>
      <c r="NH29" s="32" t="e">
        <v>#DIV/0!</v>
      </c>
      <c r="NI29" s="32" t="e">
        <v>#DIV/0!</v>
      </c>
      <c r="NJ29" s="32" t="e">
        <v>#DIV/0!</v>
      </c>
      <c r="NK29" s="32" t="e">
        <v>#DIV/0!</v>
      </c>
      <c r="NL29" s="32" t="e">
        <v>#DIV/0!</v>
      </c>
      <c r="NM29" s="32" t="e">
        <v>#DIV/0!</v>
      </c>
      <c r="NN29" s="32" t="e">
        <v>#DIV/0!</v>
      </c>
      <c r="NO29" s="32" t="e">
        <v>#DIV/0!</v>
      </c>
      <c r="NP29" s="32" t="e">
        <v>#DIV/0!</v>
      </c>
      <c r="NQ29" s="32" t="e">
        <v>#DIV/0!</v>
      </c>
      <c r="NR29" s="32" t="e">
        <v>#DIV/0!</v>
      </c>
      <c r="NS29" s="32" t="e">
        <v>#DIV/0!</v>
      </c>
      <c r="NT29" s="32" t="e">
        <v>#DIV/0!</v>
      </c>
      <c r="NU29" s="32" t="e">
        <v>#DIV/0!</v>
      </c>
      <c r="NV29" s="32" t="e">
        <v>#DIV/0!</v>
      </c>
      <c r="NW29" s="32" t="e">
        <v>#DIV/0!</v>
      </c>
      <c r="NX29" s="32" t="e">
        <v>#DIV/0!</v>
      </c>
      <c r="NY29" s="32" t="e">
        <v>#DIV/0!</v>
      </c>
      <c r="NZ29" s="32" t="e">
        <v>#DIV/0!</v>
      </c>
      <c r="OA29" s="32" t="e">
        <v>#DIV/0!</v>
      </c>
      <c r="OB29" s="32" t="e">
        <v>#DIV/0!</v>
      </c>
      <c r="OC29" s="32" t="e">
        <v>#DIV/0!</v>
      </c>
      <c r="OD29" s="32" t="e">
        <v>#DIV/0!</v>
      </c>
      <c r="OE29" s="32" t="e">
        <v>#DIV/0!</v>
      </c>
      <c r="OF29" s="32" t="e">
        <v>#DIV/0!</v>
      </c>
      <c r="OG29" s="32" t="e">
        <v>#DIV/0!</v>
      </c>
      <c r="OH29" s="32" t="e">
        <v>#DIV/0!</v>
      </c>
      <c r="OI29" s="32" t="e">
        <v>#DIV/0!</v>
      </c>
      <c r="OJ29" s="32" t="e">
        <v>#DIV/0!</v>
      </c>
      <c r="OK29" s="32" t="e">
        <v>#DIV/0!</v>
      </c>
      <c r="OL29" s="32" t="e">
        <v>#DIV/0!</v>
      </c>
      <c r="OM29" s="32" t="e">
        <v>#DIV/0!</v>
      </c>
      <c r="ON29" s="32" t="e">
        <v>#DIV/0!</v>
      </c>
      <c r="OO29" s="32" t="e">
        <v>#DIV/0!</v>
      </c>
      <c r="OP29" s="32" t="e">
        <v>#DIV/0!</v>
      </c>
      <c r="OQ29" s="32" t="e">
        <v>#DIV/0!</v>
      </c>
      <c r="OR29" s="32" t="e">
        <v>#DIV/0!</v>
      </c>
      <c r="OS29" s="32" t="e">
        <v>#DIV/0!</v>
      </c>
      <c r="OT29" s="32" t="e">
        <v>#DIV/0!</v>
      </c>
      <c r="OU29" s="32" t="e">
        <v>#DIV/0!</v>
      </c>
      <c r="OV29" s="32" t="e">
        <v>#DIV/0!</v>
      </c>
      <c r="OW29" s="32" t="e">
        <v>#DIV/0!</v>
      </c>
      <c r="OX29" s="32" t="e">
        <v>#DIV/0!</v>
      </c>
      <c r="OY29" s="32" t="e">
        <v>#DIV/0!</v>
      </c>
      <c r="OZ29" s="32" t="e">
        <v>#DIV/0!</v>
      </c>
      <c r="PA29" s="32" t="e">
        <v>#DIV/0!</v>
      </c>
      <c r="PB29" s="32" t="e">
        <v>#DIV/0!</v>
      </c>
      <c r="PC29" s="32" t="e">
        <v>#DIV/0!</v>
      </c>
      <c r="PD29" s="32" t="e">
        <v>#DIV/0!</v>
      </c>
      <c r="PE29" s="32" t="e">
        <v>#DIV/0!</v>
      </c>
      <c r="PF29" s="32" t="e">
        <v>#DIV/0!</v>
      </c>
      <c r="PG29" s="32" t="e">
        <v>#DIV/0!</v>
      </c>
      <c r="PH29" s="32" t="e">
        <v>#DIV/0!</v>
      </c>
      <c r="PI29" s="32" t="e">
        <v>#DIV/0!</v>
      </c>
      <c r="PJ29" s="32" t="e">
        <v>#DIV/0!</v>
      </c>
      <c r="PK29" s="32" t="e">
        <v>#DIV/0!</v>
      </c>
      <c r="PL29" s="32" t="e">
        <v>#DIV/0!</v>
      </c>
      <c r="PM29" s="32" t="e">
        <v>#DIV/0!</v>
      </c>
      <c r="PN29" s="32" t="e">
        <v>#DIV/0!</v>
      </c>
      <c r="PO29" s="32" t="e">
        <v>#DIV/0!</v>
      </c>
      <c r="PP29" s="32" t="e">
        <v>#DIV/0!</v>
      </c>
      <c r="PQ29" s="32" t="e">
        <v>#DIV/0!</v>
      </c>
      <c r="PR29" s="32" t="e">
        <v>#DIV/0!</v>
      </c>
      <c r="PS29" s="32" t="e">
        <v>#DIV/0!</v>
      </c>
      <c r="PT29" s="32" t="e">
        <v>#DIV/0!</v>
      </c>
      <c r="PU29" s="32" t="e">
        <v>#DIV/0!</v>
      </c>
      <c r="PV29" s="32" t="e">
        <v>#DIV/0!</v>
      </c>
      <c r="PW29" s="32" t="e">
        <v>#DIV/0!</v>
      </c>
      <c r="PX29" s="32" t="e">
        <v>#DIV/0!</v>
      </c>
      <c r="PY29" s="32" t="e">
        <v>#DIV/0!</v>
      </c>
      <c r="PZ29" s="32" t="e">
        <v>#DIV/0!</v>
      </c>
      <c r="QA29" s="32" t="e">
        <v>#DIV/0!</v>
      </c>
      <c r="QB29" s="32" t="e">
        <v>#DIV/0!</v>
      </c>
      <c r="QC29" s="32" t="e">
        <v>#DIV/0!</v>
      </c>
      <c r="QD29" s="32" t="e">
        <v>#DIV/0!</v>
      </c>
      <c r="QE29" s="32" t="e">
        <v>#DIV/0!</v>
      </c>
      <c r="QF29" s="32" t="e">
        <v>#DIV/0!</v>
      </c>
      <c r="QG29" s="32" t="e">
        <v>#DIV/0!</v>
      </c>
      <c r="QH29" s="32" t="e">
        <v>#DIV/0!</v>
      </c>
      <c r="QI29" s="32" t="e">
        <v>#DIV/0!</v>
      </c>
      <c r="QJ29" s="32" t="e">
        <v>#DIV/0!</v>
      </c>
      <c r="QK29" s="32" t="e">
        <v>#DIV/0!</v>
      </c>
      <c r="QL29" s="32" t="e">
        <v>#DIV/0!</v>
      </c>
      <c r="QM29" s="32" t="e">
        <v>#DIV/0!</v>
      </c>
      <c r="QN29" s="32" t="e">
        <v>#DIV/0!</v>
      </c>
      <c r="QO29" s="32" t="e">
        <v>#DIV/0!</v>
      </c>
      <c r="QP29" s="32" t="e">
        <v>#DIV/0!</v>
      </c>
      <c r="QQ29" s="32" t="e">
        <v>#DIV/0!</v>
      </c>
      <c r="QR29" s="32" t="e">
        <v>#DIV/0!</v>
      </c>
      <c r="QS29" s="32" t="e">
        <v>#DIV/0!</v>
      </c>
      <c r="QT29" s="32" t="e">
        <v>#DIV/0!</v>
      </c>
      <c r="QU29" s="32" t="e">
        <v>#DIV/0!</v>
      </c>
      <c r="QV29" s="32" t="e">
        <v>#DIV/0!</v>
      </c>
      <c r="QW29" s="32" t="e">
        <v>#DIV/0!</v>
      </c>
      <c r="QX29" s="32" t="e">
        <v>#DIV/0!</v>
      </c>
      <c r="QY29" s="32" t="e">
        <v>#DIV/0!</v>
      </c>
      <c r="QZ29" s="32" t="e">
        <v>#DIV/0!</v>
      </c>
      <c r="RA29" s="32" t="e">
        <v>#DIV/0!</v>
      </c>
      <c r="RB29" s="32" t="e">
        <v>#DIV/0!</v>
      </c>
      <c r="RC29" s="32" t="e">
        <v>#DIV/0!</v>
      </c>
      <c r="RD29" s="32" t="e">
        <v>#DIV/0!</v>
      </c>
      <c r="RE29" s="32" t="e">
        <v>#DIV/0!</v>
      </c>
      <c r="RF29" s="32" t="e">
        <v>#DIV/0!</v>
      </c>
      <c r="RG29" s="32" t="e">
        <v>#DIV/0!</v>
      </c>
      <c r="RH29" s="32" t="e">
        <v>#DIV/0!</v>
      </c>
      <c r="RI29" s="32" t="e">
        <v>#DIV/0!</v>
      </c>
      <c r="RJ29" s="32" t="e">
        <v>#DIV/0!</v>
      </c>
      <c r="RK29" s="32" t="e">
        <v>#DIV/0!</v>
      </c>
      <c r="RL29" s="32" t="e">
        <v>#DIV/0!</v>
      </c>
      <c r="RM29" s="32" t="e">
        <v>#DIV/0!</v>
      </c>
      <c r="RN29" s="32" t="e">
        <v>#DIV/0!</v>
      </c>
      <c r="RO29" s="32" t="e">
        <v>#DIV/0!</v>
      </c>
      <c r="RP29" s="32" t="e">
        <v>#DIV/0!</v>
      </c>
      <c r="RQ29" s="32" t="e">
        <v>#DIV/0!</v>
      </c>
      <c r="RR29" s="32" t="e">
        <v>#DIV/0!</v>
      </c>
      <c r="RS29" s="32" t="e">
        <v>#DIV/0!</v>
      </c>
      <c r="RT29" s="32" t="e">
        <v>#DIV/0!</v>
      </c>
      <c r="RU29" s="32" t="e">
        <v>#DIV/0!</v>
      </c>
      <c r="RV29" s="32" t="e">
        <v>#DIV/0!</v>
      </c>
      <c r="RW29" s="32" t="e">
        <v>#DIV/0!</v>
      </c>
      <c r="RX29" s="32" t="e">
        <v>#DIV/0!</v>
      </c>
      <c r="RY29" s="32" t="e">
        <v>#DIV/0!</v>
      </c>
      <c r="RZ29" s="32" t="e">
        <v>#DIV/0!</v>
      </c>
      <c r="SA29" s="32" t="e">
        <v>#DIV/0!</v>
      </c>
      <c r="SB29" s="32" t="e">
        <v>#DIV/0!</v>
      </c>
      <c r="SC29" s="32" t="e">
        <v>#DIV/0!</v>
      </c>
      <c r="SD29" s="32" t="e">
        <v>#DIV/0!</v>
      </c>
      <c r="SE29" s="32" t="e">
        <v>#DIV/0!</v>
      </c>
      <c r="SF29" s="32" t="e">
        <v>#DIV/0!</v>
      </c>
      <c r="SG29" s="32" t="e">
        <v>#DIV/0!</v>
      </c>
      <c r="SH29" s="32" t="e">
        <v>#DIV/0!</v>
      </c>
      <c r="SI29" s="32" t="e">
        <v>#DIV/0!</v>
      </c>
      <c r="SJ29" s="32" t="e">
        <v>#DIV/0!</v>
      </c>
      <c r="SK29" s="32" t="e">
        <v>#DIV/0!</v>
      </c>
      <c r="SL29" s="32" t="e">
        <v>#DIV/0!</v>
      </c>
      <c r="SM29" s="32" t="e">
        <v>#DIV/0!</v>
      </c>
      <c r="SN29" s="32" t="e">
        <v>#DIV/0!</v>
      </c>
      <c r="SO29" s="32" t="e">
        <v>#DIV/0!</v>
      </c>
      <c r="SP29" s="32" t="e">
        <v>#DIV/0!</v>
      </c>
      <c r="SQ29" s="32" t="e">
        <v>#DIV/0!</v>
      </c>
      <c r="SR29" s="32" t="e">
        <v>#DIV/0!</v>
      </c>
      <c r="SS29" s="32" t="e">
        <v>#DIV/0!</v>
      </c>
      <c r="ST29" s="32" t="e">
        <v>#DIV/0!</v>
      </c>
      <c r="SU29" s="32" t="e">
        <v>#DIV/0!</v>
      </c>
      <c r="SV29" s="32" t="e">
        <v>#DIV/0!</v>
      </c>
      <c r="SW29" s="32" t="e">
        <v>#DIV/0!</v>
      </c>
      <c r="SX29" s="32" t="e">
        <v>#DIV/0!</v>
      </c>
      <c r="SY29" s="32" t="e">
        <v>#DIV/0!</v>
      </c>
      <c r="SZ29" s="32" t="e">
        <v>#DIV/0!</v>
      </c>
      <c r="TA29" s="32" t="e">
        <v>#DIV/0!</v>
      </c>
      <c r="TB29" s="32" t="e">
        <v>#DIV/0!</v>
      </c>
      <c r="TC29" s="32" t="e">
        <v>#DIV/0!</v>
      </c>
      <c r="TD29" s="32" t="e">
        <v>#DIV/0!</v>
      </c>
      <c r="TE29" s="32" t="e">
        <v>#DIV/0!</v>
      </c>
      <c r="TF29" s="32" t="e">
        <v>#DIV/0!</v>
      </c>
      <c r="TG29" s="32" t="e">
        <v>#DIV/0!</v>
      </c>
      <c r="TH29" s="32" t="e">
        <v>#DIV/0!</v>
      </c>
      <c r="TI29" s="32" t="e">
        <v>#DIV/0!</v>
      </c>
      <c r="TJ29" s="32" t="e">
        <v>#DIV/0!</v>
      </c>
      <c r="TK29" s="32" t="e">
        <v>#DIV/0!</v>
      </c>
      <c r="TL29" s="32" t="e">
        <v>#DIV/0!</v>
      </c>
      <c r="TM29" s="32" t="e">
        <v>#DIV/0!</v>
      </c>
      <c r="TN29" s="32" t="e">
        <v>#DIV/0!</v>
      </c>
      <c r="TO29" s="32" t="e">
        <v>#DIV/0!</v>
      </c>
      <c r="TP29" s="32" t="e">
        <v>#DIV/0!</v>
      </c>
      <c r="TQ29" s="32" t="e">
        <v>#DIV/0!</v>
      </c>
      <c r="TR29" s="32" t="e">
        <v>#DIV/0!</v>
      </c>
      <c r="TS29" s="32" t="e">
        <v>#DIV/0!</v>
      </c>
      <c r="TT29" s="32" t="e">
        <v>#DIV/0!</v>
      </c>
      <c r="TU29" s="32" t="e">
        <v>#DIV/0!</v>
      </c>
      <c r="TV29" s="32" t="e">
        <v>#DIV/0!</v>
      </c>
      <c r="TW29" s="32" t="e">
        <v>#DIV/0!</v>
      </c>
      <c r="TX29" s="32" t="e">
        <v>#DIV/0!</v>
      </c>
      <c r="TY29" s="32" t="e">
        <v>#DIV/0!</v>
      </c>
      <c r="TZ29" s="32" t="e">
        <v>#DIV/0!</v>
      </c>
      <c r="UA29" s="32" t="e">
        <v>#DIV/0!</v>
      </c>
      <c r="UB29" s="32" t="e">
        <v>#DIV/0!</v>
      </c>
      <c r="UC29" s="32" t="e">
        <v>#DIV/0!</v>
      </c>
      <c r="UD29" s="32" t="e">
        <v>#DIV/0!</v>
      </c>
      <c r="UE29" s="32" t="e">
        <v>#DIV/0!</v>
      </c>
      <c r="UF29" s="32" t="e">
        <v>#DIV/0!</v>
      </c>
      <c r="UG29" s="32" t="e">
        <v>#DIV/0!</v>
      </c>
      <c r="UH29" s="32" t="e">
        <v>#DIV/0!</v>
      </c>
      <c r="UI29" s="32" t="e">
        <v>#DIV/0!</v>
      </c>
      <c r="UJ29" s="32" t="e">
        <v>#DIV/0!</v>
      </c>
      <c r="UK29" s="32" t="e">
        <v>#DIV/0!</v>
      </c>
      <c r="UL29" s="32" t="e">
        <v>#DIV/0!</v>
      </c>
      <c r="UM29" s="32" t="e">
        <v>#DIV/0!</v>
      </c>
      <c r="UN29" s="32" t="e">
        <v>#DIV/0!</v>
      </c>
      <c r="UO29" s="32" t="e">
        <v>#DIV/0!</v>
      </c>
      <c r="UP29" s="32" t="e">
        <v>#DIV/0!</v>
      </c>
      <c r="UQ29" s="32" t="e">
        <v>#DIV/0!</v>
      </c>
      <c r="UR29" s="32" t="e">
        <v>#DIV/0!</v>
      </c>
      <c r="US29" s="32" t="e">
        <v>#DIV/0!</v>
      </c>
      <c r="UT29" s="32" t="e">
        <v>#DIV/0!</v>
      </c>
      <c r="UU29" s="32" t="e">
        <v>#DIV/0!</v>
      </c>
      <c r="UV29" s="32" t="e">
        <v>#DIV/0!</v>
      </c>
      <c r="UW29" s="32" t="e">
        <v>#DIV/0!</v>
      </c>
      <c r="UX29" s="32" t="e">
        <v>#DIV/0!</v>
      </c>
      <c r="UY29" s="32" t="e">
        <v>#DIV/0!</v>
      </c>
      <c r="UZ29" s="32" t="e">
        <v>#DIV/0!</v>
      </c>
      <c r="VA29" s="32" t="e">
        <v>#DIV/0!</v>
      </c>
      <c r="VB29" s="32" t="e">
        <v>#DIV/0!</v>
      </c>
      <c r="VC29" s="32" t="e">
        <v>#DIV/0!</v>
      </c>
      <c r="VD29" s="32" t="e">
        <v>#DIV/0!</v>
      </c>
      <c r="VE29" s="32" t="e">
        <v>#DIV/0!</v>
      </c>
      <c r="VF29" s="32" t="e">
        <v>#DIV/0!</v>
      </c>
      <c r="VG29" s="32" t="e">
        <v>#DIV/0!</v>
      </c>
      <c r="VH29" s="32" t="e">
        <v>#DIV/0!</v>
      </c>
      <c r="VI29" s="32" t="e">
        <v>#DIV/0!</v>
      </c>
      <c r="VJ29" s="32" t="e">
        <v>#DIV/0!</v>
      </c>
      <c r="VK29" s="32" t="e">
        <v>#DIV/0!</v>
      </c>
      <c r="VL29" s="32" t="e">
        <v>#DIV/0!</v>
      </c>
      <c r="VM29" s="32" t="e">
        <v>#DIV/0!</v>
      </c>
      <c r="VN29" s="32" t="e">
        <v>#DIV/0!</v>
      </c>
      <c r="VO29" s="32" t="e">
        <v>#DIV/0!</v>
      </c>
      <c r="VP29" s="32" t="e">
        <v>#DIV/0!</v>
      </c>
      <c r="VQ29" s="32" t="e">
        <v>#DIV/0!</v>
      </c>
      <c r="VR29" s="32" t="e">
        <v>#DIV/0!</v>
      </c>
      <c r="VS29" s="32" t="e">
        <v>#DIV/0!</v>
      </c>
      <c r="VT29" s="32" t="e">
        <v>#DIV/0!</v>
      </c>
      <c r="VU29" s="32" t="e">
        <v>#DIV/0!</v>
      </c>
      <c r="VV29" s="32" t="e">
        <v>#DIV/0!</v>
      </c>
      <c r="VW29" s="32" t="e">
        <v>#DIV/0!</v>
      </c>
      <c r="VX29" s="32" t="e">
        <v>#DIV/0!</v>
      </c>
      <c r="VY29" s="32" t="e">
        <v>#DIV/0!</v>
      </c>
      <c r="VZ29" s="32" t="e">
        <v>#DIV/0!</v>
      </c>
      <c r="WA29" s="32" t="e">
        <v>#DIV/0!</v>
      </c>
      <c r="WB29" s="32" t="e">
        <v>#DIV/0!</v>
      </c>
      <c r="WC29" s="32" t="e">
        <v>#DIV/0!</v>
      </c>
      <c r="WD29" s="32" t="e">
        <v>#DIV/0!</v>
      </c>
      <c r="WE29" s="32" t="e">
        <v>#DIV/0!</v>
      </c>
      <c r="WF29" s="32" t="e">
        <v>#DIV/0!</v>
      </c>
      <c r="WG29" s="32" t="e">
        <v>#DIV/0!</v>
      </c>
      <c r="WH29" s="32" t="e">
        <v>#DIV/0!</v>
      </c>
      <c r="WI29" s="32" t="e">
        <v>#DIV/0!</v>
      </c>
      <c r="WJ29" s="32" t="e">
        <v>#DIV/0!</v>
      </c>
      <c r="WK29" s="32" t="e">
        <v>#DIV/0!</v>
      </c>
      <c r="WL29" s="32" t="e">
        <v>#DIV/0!</v>
      </c>
      <c r="WM29" s="32" t="e">
        <v>#DIV/0!</v>
      </c>
      <c r="WN29" s="32" t="e">
        <v>#DIV/0!</v>
      </c>
      <c r="WO29" s="32" t="e">
        <v>#DIV/0!</v>
      </c>
      <c r="WP29" s="32" t="e">
        <v>#DIV/0!</v>
      </c>
      <c r="WQ29" s="32" t="e">
        <v>#DIV/0!</v>
      </c>
      <c r="WR29" s="32" t="e">
        <v>#DIV/0!</v>
      </c>
      <c r="WS29" s="32" t="e">
        <v>#DIV/0!</v>
      </c>
      <c r="WT29" s="32" t="e">
        <v>#DIV/0!</v>
      </c>
      <c r="WU29" s="32" t="e">
        <v>#DIV/0!</v>
      </c>
      <c r="WV29" s="32" t="e">
        <v>#DIV/0!</v>
      </c>
      <c r="WW29" s="32" t="e">
        <v>#DIV/0!</v>
      </c>
      <c r="WX29" s="32" t="e">
        <v>#DIV/0!</v>
      </c>
      <c r="WY29" s="32" t="e">
        <v>#DIV/0!</v>
      </c>
      <c r="WZ29" s="32" t="e">
        <v>#DIV/0!</v>
      </c>
      <c r="XA29" s="32" t="e">
        <v>#DIV/0!</v>
      </c>
      <c r="XB29" s="32" t="e">
        <v>#DIV/0!</v>
      </c>
      <c r="XC29" s="32" t="e">
        <v>#DIV/0!</v>
      </c>
      <c r="XD29" s="32" t="e">
        <v>#DIV/0!</v>
      </c>
      <c r="XE29" s="32" t="e">
        <v>#DIV/0!</v>
      </c>
      <c r="XF29" s="32" t="e">
        <v>#DIV/0!</v>
      </c>
      <c r="XG29" s="32" t="e">
        <v>#DIV/0!</v>
      </c>
      <c r="XH29" s="32" t="e">
        <v>#DIV/0!</v>
      </c>
      <c r="XI29" s="32" t="e">
        <v>#DIV/0!</v>
      </c>
      <c r="XJ29" s="32" t="e">
        <v>#DIV/0!</v>
      </c>
      <c r="XK29" s="32" t="e">
        <v>#DIV/0!</v>
      </c>
      <c r="XL29" s="32" t="e">
        <v>#DIV/0!</v>
      </c>
      <c r="XM29" s="32" t="e">
        <v>#DIV/0!</v>
      </c>
      <c r="XN29" s="32" t="e">
        <v>#DIV/0!</v>
      </c>
      <c r="XO29" s="32" t="e">
        <v>#DIV/0!</v>
      </c>
      <c r="XP29" s="32" t="e">
        <v>#DIV/0!</v>
      </c>
      <c r="XQ29" s="32" t="e">
        <v>#DIV/0!</v>
      </c>
      <c r="XR29" s="32" t="e">
        <v>#DIV/0!</v>
      </c>
      <c r="XS29" s="32" t="e">
        <v>#DIV/0!</v>
      </c>
      <c r="XT29" s="32" t="e">
        <v>#DIV/0!</v>
      </c>
      <c r="XU29" s="32" t="e">
        <v>#DIV/0!</v>
      </c>
      <c r="XV29" s="32" t="e">
        <v>#DIV/0!</v>
      </c>
      <c r="XW29" s="32" t="e">
        <v>#DIV/0!</v>
      </c>
      <c r="XX29" s="32" t="e">
        <v>#DIV/0!</v>
      </c>
      <c r="XY29" s="32" t="e">
        <v>#DIV/0!</v>
      </c>
      <c r="XZ29" s="32" t="e">
        <v>#DIV/0!</v>
      </c>
      <c r="YA29" s="32" t="e">
        <v>#DIV/0!</v>
      </c>
      <c r="YB29" s="32" t="e">
        <v>#DIV/0!</v>
      </c>
      <c r="YC29" s="32" t="e">
        <v>#DIV/0!</v>
      </c>
      <c r="YD29" s="32" t="e">
        <v>#DIV/0!</v>
      </c>
      <c r="YE29" s="32" t="e">
        <v>#DIV/0!</v>
      </c>
      <c r="YF29" s="32" t="e">
        <v>#DIV/0!</v>
      </c>
      <c r="YG29" s="32" t="e">
        <v>#DIV/0!</v>
      </c>
      <c r="YH29" s="32" t="e">
        <v>#DIV/0!</v>
      </c>
      <c r="YI29" s="32" t="e">
        <v>#DIV/0!</v>
      </c>
      <c r="YJ29" s="32" t="e">
        <v>#DIV/0!</v>
      </c>
      <c r="YK29" s="32" t="e">
        <v>#DIV/0!</v>
      </c>
      <c r="YL29" s="32" t="e">
        <v>#DIV/0!</v>
      </c>
      <c r="YM29" s="32" t="e">
        <v>#DIV/0!</v>
      </c>
      <c r="YN29" s="32" t="e">
        <v>#DIV/0!</v>
      </c>
      <c r="YO29" s="32" t="e">
        <v>#DIV/0!</v>
      </c>
      <c r="YP29" s="32" t="e">
        <v>#DIV/0!</v>
      </c>
      <c r="YQ29" s="32" t="e">
        <v>#DIV/0!</v>
      </c>
      <c r="YR29" s="32" t="e">
        <v>#DIV/0!</v>
      </c>
      <c r="YS29" s="32" t="e">
        <v>#DIV/0!</v>
      </c>
      <c r="YT29" s="32" t="e">
        <v>#DIV/0!</v>
      </c>
      <c r="YU29" s="32" t="e">
        <v>#DIV/0!</v>
      </c>
      <c r="YV29" s="32" t="e">
        <v>#DIV/0!</v>
      </c>
      <c r="YW29" s="32" t="e">
        <v>#DIV/0!</v>
      </c>
      <c r="YX29" s="32" t="e">
        <v>#DIV/0!</v>
      </c>
      <c r="YY29" s="32" t="e">
        <v>#DIV/0!</v>
      </c>
      <c r="YZ29" s="32" t="e">
        <v>#DIV/0!</v>
      </c>
      <c r="ZA29" s="32" t="e">
        <v>#DIV/0!</v>
      </c>
      <c r="ZB29" s="32" t="e">
        <v>#DIV/0!</v>
      </c>
      <c r="ZC29" s="32" t="e">
        <v>#DIV/0!</v>
      </c>
      <c r="ZD29" s="32" t="e">
        <v>#DIV/0!</v>
      </c>
      <c r="ZE29" s="32" t="e">
        <v>#DIV/0!</v>
      </c>
      <c r="ZF29" s="32" t="e">
        <v>#DIV/0!</v>
      </c>
      <c r="ZG29" s="32" t="e">
        <v>#DIV/0!</v>
      </c>
      <c r="ZH29" s="32" t="e">
        <v>#DIV/0!</v>
      </c>
      <c r="ZI29" s="32" t="e">
        <v>#DIV/0!</v>
      </c>
      <c r="ZJ29" s="32" t="e">
        <v>#DIV/0!</v>
      </c>
      <c r="ZK29" s="32" t="e">
        <v>#DIV/0!</v>
      </c>
      <c r="ZL29" s="32" t="e">
        <v>#DIV/0!</v>
      </c>
      <c r="ZM29" s="32" t="e">
        <v>#DIV/0!</v>
      </c>
      <c r="ZN29" s="32" t="e">
        <v>#DIV/0!</v>
      </c>
      <c r="ZO29" s="32" t="e">
        <v>#DIV/0!</v>
      </c>
      <c r="ZP29" s="32" t="e">
        <v>#DIV/0!</v>
      </c>
      <c r="ZQ29" s="32" t="e">
        <v>#DIV/0!</v>
      </c>
      <c r="ZR29" s="32" t="e">
        <v>#DIV/0!</v>
      </c>
      <c r="ZS29" s="32" t="e">
        <v>#DIV/0!</v>
      </c>
      <c r="ZT29" s="32" t="e">
        <v>#DIV/0!</v>
      </c>
      <c r="ZU29" s="32" t="e">
        <v>#DIV/0!</v>
      </c>
      <c r="ZV29" s="32" t="e">
        <v>#DIV/0!</v>
      </c>
      <c r="ZW29" s="32" t="e">
        <v>#DIV/0!</v>
      </c>
      <c r="ZX29" s="32" t="e">
        <v>#DIV/0!</v>
      </c>
      <c r="ZY29" s="32" t="e">
        <v>#DIV/0!</v>
      </c>
      <c r="ZZ29" s="32" t="e">
        <v>#DIV/0!</v>
      </c>
      <c r="AAA29" s="32" t="e">
        <v>#DIV/0!</v>
      </c>
      <c r="AAB29" s="32" t="e">
        <v>#DIV/0!</v>
      </c>
      <c r="AAC29" s="32" t="e">
        <v>#DIV/0!</v>
      </c>
      <c r="AAD29" s="32" t="e">
        <v>#DIV/0!</v>
      </c>
      <c r="AAE29" s="32" t="e">
        <v>#DIV/0!</v>
      </c>
      <c r="AAF29" s="32" t="e">
        <v>#DIV/0!</v>
      </c>
      <c r="AAG29" s="32" t="e">
        <v>#DIV/0!</v>
      </c>
      <c r="AAH29" s="32" t="e">
        <v>#DIV/0!</v>
      </c>
      <c r="AAI29" s="32" t="e">
        <v>#DIV/0!</v>
      </c>
      <c r="AAJ29" s="32" t="e">
        <v>#DIV/0!</v>
      </c>
      <c r="AAK29" s="32" t="e">
        <v>#DIV/0!</v>
      </c>
      <c r="AAL29" s="32" t="e">
        <v>#DIV/0!</v>
      </c>
      <c r="AAM29" s="32" t="e">
        <v>#DIV/0!</v>
      </c>
      <c r="AAN29" s="32" t="e">
        <v>#DIV/0!</v>
      </c>
      <c r="AAO29" s="32" t="e">
        <v>#DIV/0!</v>
      </c>
      <c r="AAP29" s="32" t="e">
        <v>#DIV/0!</v>
      </c>
      <c r="AAQ29" s="32" t="e">
        <v>#DIV/0!</v>
      </c>
      <c r="AAR29" s="32" t="e">
        <v>#DIV/0!</v>
      </c>
      <c r="AAS29" s="32" t="e">
        <v>#DIV/0!</v>
      </c>
      <c r="AAT29" s="32" t="e">
        <v>#DIV/0!</v>
      </c>
      <c r="AAU29" s="32" t="e">
        <v>#DIV/0!</v>
      </c>
      <c r="AAV29" s="32" t="e">
        <v>#DIV/0!</v>
      </c>
      <c r="AAW29" s="32" t="e">
        <v>#DIV/0!</v>
      </c>
      <c r="AAX29" s="32" t="e">
        <v>#DIV/0!</v>
      </c>
      <c r="AAY29" s="32" t="e">
        <v>#DIV/0!</v>
      </c>
      <c r="AAZ29" s="32" t="e">
        <v>#DIV/0!</v>
      </c>
      <c r="ABA29" s="32" t="e">
        <v>#DIV/0!</v>
      </c>
      <c r="ABB29" s="32" t="e">
        <v>#DIV/0!</v>
      </c>
      <c r="ABC29" s="32" t="e">
        <v>#DIV/0!</v>
      </c>
      <c r="ABD29" s="32" t="e">
        <v>#DIV/0!</v>
      </c>
      <c r="ABE29" s="32" t="e">
        <v>#DIV/0!</v>
      </c>
      <c r="ABF29" s="32" t="e">
        <v>#DIV/0!</v>
      </c>
      <c r="ABG29" s="32" t="e">
        <v>#DIV/0!</v>
      </c>
      <c r="ABH29" s="32" t="e">
        <v>#DIV/0!</v>
      </c>
      <c r="ABI29" s="32" t="e">
        <v>#DIV/0!</v>
      </c>
      <c r="ABJ29" s="32" t="e">
        <v>#DIV/0!</v>
      </c>
      <c r="ABK29" s="32" t="e">
        <v>#DIV/0!</v>
      </c>
      <c r="ABL29" s="32" t="e">
        <v>#DIV/0!</v>
      </c>
      <c r="ABM29" s="32" t="e">
        <v>#DIV/0!</v>
      </c>
      <c r="ABN29" s="32" t="e">
        <v>#DIV/0!</v>
      </c>
      <c r="ABO29" s="32" t="e">
        <v>#DIV/0!</v>
      </c>
      <c r="ABP29" s="32" t="e">
        <v>#DIV/0!</v>
      </c>
      <c r="ABQ29" s="32" t="e">
        <v>#DIV/0!</v>
      </c>
      <c r="ABR29" s="32" t="e">
        <v>#DIV/0!</v>
      </c>
      <c r="ABS29" s="32" t="e">
        <v>#DIV/0!</v>
      </c>
      <c r="ABT29" s="32" t="e">
        <v>#DIV/0!</v>
      </c>
      <c r="ABU29" s="32" t="e">
        <v>#DIV/0!</v>
      </c>
      <c r="ABV29" s="32" t="e">
        <v>#DIV/0!</v>
      </c>
      <c r="ABW29" s="32" t="e">
        <v>#DIV/0!</v>
      </c>
      <c r="ABX29" s="32" t="e">
        <v>#DIV/0!</v>
      </c>
      <c r="ABY29" s="32" t="e">
        <v>#DIV/0!</v>
      </c>
      <c r="ABZ29" s="32" t="e">
        <v>#DIV/0!</v>
      </c>
      <c r="ACA29" s="32" t="e">
        <v>#DIV/0!</v>
      </c>
      <c r="ACB29" s="32" t="e">
        <v>#DIV/0!</v>
      </c>
      <c r="ACC29" s="32" t="e">
        <v>#DIV/0!</v>
      </c>
      <c r="ACD29" s="32" t="e">
        <v>#DIV/0!</v>
      </c>
      <c r="ACE29" s="32" t="e">
        <v>#DIV/0!</v>
      </c>
      <c r="ACF29" s="32" t="e">
        <v>#DIV/0!</v>
      </c>
      <c r="ACG29" s="32" t="e">
        <v>#DIV/0!</v>
      </c>
      <c r="ACH29" s="32" t="e">
        <v>#DIV/0!</v>
      </c>
      <c r="ACI29" s="32" t="e">
        <v>#DIV/0!</v>
      </c>
      <c r="ACJ29" s="32" t="e">
        <v>#DIV/0!</v>
      </c>
      <c r="ACK29" s="32" t="e">
        <v>#DIV/0!</v>
      </c>
      <c r="ACL29" s="32" t="e">
        <v>#DIV/0!</v>
      </c>
      <c r="ACM29" s="32" t="e">
        <v>#DIV/0!</v>
      </c>
      <c r="ACN29" s="32" t="e">
        <v>#DIV/0!</v>
      </c>
      <c r="ACO29" s="32" t="e">
        <v>#DIV/0!</v>
      </c>
      <c r="ACP29" s="32" t="e">
        <v>#DIV/0!</v>
      </c>
      <c r="ACQ29" s="32" t="e">
        <v>#DIV/0!</v>
      </c>
      <c r="ACR29" s="32" t="e">
        <v>#DIV/0!</v>
      </c>
      <c r="ACS29" s="32" t="e">
        <v>#DIV/0!</v>
      </c>
      <c r="ACT29" s="32" t="e">
        <v>#DIV/0!</v>
      </c>
      <c r="ACU29" s="32" t="e">
        <v>#DIV/0!</v>
      </c>
      <c r="ACV29" s="32" t="e">
        <v>#DIV/0!</v>
      </c>
      <c r="ACW29" s="32" t="e">
        <v>#DIV/0!</v>
      </c>
      <c r="ACX29" s="32" t="e">
        <v>#DIV/0!</v>
      </c>
      <c r="ACY29" s="32" t="e">
        <v>#DIV/0!</v>
      </c>
      <c r="ACZ29" s="32" t="e">
        <v>#DIV/0!</v>
      </c>
      <c r="ADA29" s="32" t="e">
        <v>#DIV/0!</v>
      </c>
      <c r="ADB29" s="32" t="e">
        <v>#DIV/0!</v>
      </c>
      <c r="ADC29" s="32" t="e">
        <v>#DIV/0!</v>
      </c>
      <c r="ADD29" s="32" t="e">
        <v>#DIV/0!</v>
      </c>
      <c r="ADE29" s="32" t="e">
        <v>#DIV/0!</v>
      </c>
      <c r="ADF29" s="32" t="e">
        <v>#DIV/0!</v>
      </c>
      <c r="ADG29" s="32" t="e">
        <v>#DIV/0!</v>
      </c>
      <c r="ADH29" s="32" t="e">
        <v>#DIV/0!</v>
      </c>
      <c r="ADI29" s="32" t="e">
        <v>#DIV/0!</v>
      </c>
      <c r="ADJ29" s="32" t="e">
        <v>#DIV/0!</v>
      </c>
      <c r="ADK29" s="32" t="e">
        <v>#DIV/0!</v>
      </c>
      <c r="ADL29" s="32" t="e">
        <v>#DIV/0!</v>
      </c>
      <c r="ADM29" s="32" t="e">
        <v>#DIV/0!</v>
      </c>
      <c r="ADN29" s="32" t="e">
        <v>#DIV/0!</v>
      </c>
      <c r="ADO29" s="32" t="e">
        <v>#DIV/0!</v>
      </c>
      <c r="ADP29" s="32" t="e">
        <v>#DIV/0!</v>
      </c>
      <c r="ADQ29" s="32" t="e">
        <v>#DIV/0!</v>
      </c>
      <c r="ADR29" s="32" t="e">
        <v>#DIV/0!</v>
      </c>
      <c r="ADS29" s="32" t="e">
        <v>#DIV/0!</v>
      </c>
      <c r="ADT29" s="32" t="e">
        <v>#DIV/0!</v>
      </c>
      <c r="ADU29" s="32" t="e">
        <v>#DIV/0!</v>
      </c>
      <c r="ADV29" s="32" t="e">
        <v>#DIV/0!</v>
      </c>
      <c r="ADW29" s="32" t="e">
        <v>#DIV/0!</v>
      </c>
      <c r="ADX29" s="32" t="e">
        <v>#DIV/0!</v>
      </c>
      <c r="ADY29" s="32" t="e">
        <v>#DIV/0!</v>
      </c>
      <c r="ADZ29" s="32" t="e">
        <v>#DIV/0!</v>
      </c>
      <c r="AEA29" s="32" t="e">
        <v>#DIV/0!</v>
      </c>
      <c r="AEB29" s="32" t="e">
        <v>#DIV/0!</v>
      </c>
      <c r="AEC29" s="32" t="e">
        <v>#DIV/0!</v>
      </c>
      <c r="AED29" s="32" t="e">
        <v>#DIV/0!</v>
      </c>
      <c r="AEE29" s="32" t="e">
        <v>#DIV/0!</v>
      </c>
      <c r="AEF29" s="32" t="e">
        <v>#DIV/0!</v>
      </c>
      <c r="AEG29" s="32" t="e">
        <v>#DIV/0!</v>
      </c>
      <c r="AEH29" s="32" t="e">
        <v>#DIV/0!</v>
      </c>
      <c r="AEI29" s="32" t="e">
        <v>#DIV/0!</v>
      </c>
      <c r="AEJ29" s="32" t="e">
        <v>#DIV/0!</v>
      </c>
      <c r="AEK29" s="32" t="e">
        <v>#DIV/0!</v>
      </c>
      <c r="AEL29" s="32" t="e">
        <v>#DIV/0!</v>
      </c>
      <c r="AEM29" s="32" t="e">
        <v>#DIV/0!</v>
      </c>
      <c r="AEN29" s="32" t="e">
        <v>#DIV/0!</v>
      </c>
      <c r="AEO29" s="32" t="e">
        <v>#DIV/0!</v>
      </c>
      <c r="AEP29" s="32" t="e">
        <v>#DIV/0!</v>
      </c>
      <c r="AEQ29" s="32" t="e">
        <v>#DIV/0!</v>
      </c>
      <c r="AER29" s="32" t="e">
        <v>#DIV/0!</v>
      </c>
      <c r="AES29" s="32" t="e">
        <v>#DIV/0!</v>
      </c>
      <c r="AET29" s="32" t="e">
        <v>#DIV/0!</v>
      </c>
      <c r="AEU29" s="32" t="e">
        <v>#DIV/0!</v>
      </c>
      <c r="AEV29" s="32" t="e">
        <v>#DIV/0!</v>
      </c>
      <c r="AEW29" s="32" t="e">
        <v>#DIV/0!</v>
      </c>
      <c r="AEX29" s="32" t="e">
        <v>#DIV/0!</v>
      </c>
      <c r="AEY29" s="32" t="e">
        <v>#DIV/0!</v>
      </c>
      <c r="AEZ29" s="32" t="e">
        <v>#DIV/0!</v>
      </c>
      <c r="AFA29" s="32" t="e">
        <v>#DIV/0!</v>
      </c>
      <c r="AFB29" s="32" t="e">
        <v>#DIV/0!</v>
      </c>
      <c r="AFC29" s="32" t="e">
        <v>#DIV/0!</v>
      </c>
      <c r="AFD29" s="32" t="e">
        <v>#DIV/0!</v>
      </c>
      <c r="AFE29" s="32" t="e">
        <v>#DIV/0!</v>
      </c>
      <c r="AFF29" s="32" t="e">
        <v>#DIV/0!</v>
      </c>
      <c r="AFG29" s="32" t="e">
        <v>#DIV/0!</v>
      </c>
      <c r="AFH29" s="32" t="e">
        <v>#DIV/0!</v>
      </c>
      <c r="AFI29" s="32" t="e">
        <v>#DIV/0!</v>
      </c>
      <c r="AFJ29" s="32" t="e">
        <v>#DIV/0!</v>
      </c>
      <c r="AFK29" s="32" t="e">
        <v>#DIV/0!</v>
      </c>
      <c r="AFL29" s="32" t="e">
        <v>#DIV/0!</v>
      </c>
      <c r="AFM29" s="32" t="e">
        <v>#DIV/0!</v>
      </c>
      <c r="AFN29" s="32" t="e">
        <v>#DIV/0!</v>
      </c>
      <c r="AFO29" s="32" t="e">
        <v>#DIV/0!</v>
      </c>
      <c r="AFP29" s="32" t="e">
        <v>#DIV/0!</v>
      </c>
      <c r="AFQ29" s="32" t="e">
        <v>#DIV/0!</v>
      </c>
      <c r="AFR29" s="32" t="e">
        <v>#DIV/0!</v>
      </c>
      <c r="AFS29" s="32" t="e">
        <v>#DIV/0!</v>
      </c>
      <c r="AFT29" s="32" t="e">
        <v>#DIV/0!</v>
      </c>
      <c r="AFU29" s="32" t="e">
        <v>#DIV/0!</v>
      </c>
      <c r="AFV29" s="32" t="e">
        <v>#DIV/0!</v>
      </c>
      <c r="AFW29" s="32" t="e">
        <v>#DIV/0!</v>
      </c>
      <c r="AFX29" s="32" t="e">
        <v>#DIV/0!</v>
      </c>
      <c r="AFY29" s="32" t="e">
        <v>#DIV/0!</v>
      </c>
      <c r="AFZ29" s="32" t="e">
        <v>#DIV/0!</v>
      </c>
      <c r="AGA29" s="32" t="e">
        <v>#DIV/0!</v>
      </c>
      <c r="AGB29" s="32" t="e">
        <v>#DIV/0!</v>
      </c>
      <c r="AGC29" s="32" t="e">
        <v>#DIV/0!</v>
      </c>
      <c r="AGD29" s="32" t="e">
        <v>#DIV/0!</v>
      </c>
      <c r="AGE29" s="32" t="e">
        <v>#DIV/0!</v>
      </c>
      <c r="AGF29" s="32" t="e">
        <v>#DIV/0!</v>
      </c>
      <c r="AGG29" s="32" t="e">
        <v>#DIV/0!</v>
      </c>
      <c r="AGH29" s="32" t="e">
        <v>#DIV/0!</v>
      </c>
      <c r="AGI29" s="32" t="e">
        <v>#DIV/0!</v>
      </c>
      <c r="AGJ29" s="32" t="e">
        <v>#DIV/0!</v>
      </c>
      <c r="AGK29" s="32" t="e">
        <v>#DIV/0!</v>
      </c>
      <c r="AGL29" s="32" t="e">
        <v>#DIV/0!</v>
      </c>
      <c r="AGM29" s="32" t="e">
        <v>#DIV/0!</v>
      </c>
      <c r="AGN29" s="32" t="e">
        <v>#DIV/0!</v>
      </c>
      <c r="AGO29" s="32" t="e">
        <v>#DIV/0!</v>
      </c>
      <c r="AGP29" s="32" t="e">
        <v>#DIV/0!</v>
      </c>
      <c r="AGQ29" s="32" t="e">
        <v>#DIV/0!</v>
      </c>
      <c r="AGR29" s="32" t="e">
        <v>#DIV/0!</v>
      </c>
      <c r="AGS29" s="32" t="e">
        <v>#DIV/0!</v>
      </c>
      <c r="AGT29" s="32" t="e">
        <v>#DIV/0!</v>
      </c>
      <c r="AGU29" s="32" t="e">
        <v>#DIV/0!</v>
      </c>
      <c r="AGV29" s="32" t="e">
        <v>#DIV/0!</v>
      </c>
      <c r="AGW29" s="32" t="e">
        <v>#DIV/0!</v>
      </c>
      <c r="AGX29" s="32" t="e">
        <v>#DIV/0!</v>
      </c>
      <c r="AGY29" s="32" t="e">
        <v>#DIV/0!</v>
      </c>
      <c r="AGZ29" s="32" t="e">
        <v>#DIV/0!</v>
      </c>
      <c r="AHA29" s="32" t="e">
        <v>#DIV/0!</v>
      </c>
      <c r="AHB29" s="32" t="e">
        <v>#DIV/0!</v>
      </c>
      <c r="AHC29" s="32" t="e">
        <v>#DIV/0!</v>
      </c>
      <c r="AHD29" s="32" t="e">
        <v>#DIV/0!</v>
      </c>
      <c r="AHE29" s="32" t="e">
        <v>#DIV/0!</v>
      </c>
      <c r="AHF29" s="32" t="e">
        <v>#DIV/0!</v>
      </c>
      <c r="AHG29" s="32" t="e">
        <v>#DIV/0!</v>
      </c>
      <c r="AHH29" s="32" t="e">
        <v>#DIV/0!</v>
      </c>
      <c r="AHI29" s="32" t="e">
        <v>#DIV/0!</v>
      </c>
      <c r="AHJ29" s="32" t="e">
        <v>#DIV/0!</v>
      </c>
      <c r="AHK29" s="32" t="e">
        <v>#DIV/0!</v>
      </c>
      <c r="AHL29" s="32" t="e">
        <v>#DIV/0!</v>
      </c>
      <c r="AHM29" s="32" t="e">
        <v>#DIV/0!</v>
      </c>
      <c r="AHN29" s="32" t="e">
        <v>#DIV/0!</v>
      </c>
      <c r="AHO29" s="32" t="e">
        <v>#DIV/0!</v>
      </c>
      <c r="AHP29" s="32" t="e">
        <v>#DIV/0!</v>
      </c>
      <c r="AHQ29" s="32" t="e">
        <v>#DIV/0!</v>
      </c>
      <c r="AHR29" s="32" t="e">
        <v>#DIV/0!</v>
      </c>
      <c r="AHS29" s="32" t="e">
        <v>#DIV/0!</v>
      </c>
      <c r="AHT29" s="32" t="e">
        <v>#DIV/0!</v>
      </c>
      <c r="AHU29" s="32" t="e">
        <v>#DIV/0!</v>
      </c>
      <c r="AHV29" s="32" t="e">
        <v>#DIV/0!</v>
      </c>
      <c r="AHW29" s="32" t="e">
        <v>#DIV/0!</v>
      </c>
      <c r="AHX29" s="32" t="e">
        <v>#DIV/0!</v>
      </c>
      <c r="AHY29" s="32" t="e">
        <v>#DIV/0!</v>
      </c>
      <c r="AHZ29" s="32" t="e">
        <v>#DIV/0!</v>
      </c>
      <c r="AIA29" s="32" t="e">
        <v>#DIV/0!</v>
      </c>
      <c r="AIB29" s="32" t="e">
        <v>#DIV/0!</v>
      </c>
      <c r="AIC29" s="32" t="e">
        <v>#DIV/0!</v>
      </c>
      <c r="AID29" s="32" t="e">
        <v>#DIV/0!</v>
      </c>
      <c r="AIE29" s="32" t="e">
        <v>#DIV/0!</v>
      </c>
      <c r="AIF29" s="32" t="e">
        <v>#DIV/0!</v>
      </c>
      <c r="AIG29" s="32" t="e">
        <v>#DIV/0!</v>
      </c>
      <c r="AIH29" s="32" t="e">
        <v>#DIV/0!</v>
      </c>
      <c r="AII29" s="32" t="e">
        <v>#DIV/0!</v>
      </c>
      <c r="AIJ29" s="32" t="e">
        <v>#DIV/0!</v>
      </c>
      <c r="AIK29" s="32" t="e">
        <v>#DIV/0!</v>
      </c>
      <c r="AIL29" s="32" t="e">
        <v>#DIV/0!</v>
      </c>
      <c r="AIM29" s="32" t="e">
        <v>#DIV/0!</v>
      </c>
      <c r="AIN29" s="32" t="e">
        <v>#DIV/0!</v>
      </c>
      <c r="AIO29" s="32" t="e">
        <v>#DIV/0!</v>
      </c>
      <c r="AIP29" s="32" t="e">
        <v>#DIV/0!</v>
      </c>
      <c r="AIQ29" s="32" t="e">
        <v>#DIV/0!</v>
      </c>
      <c r="AIR29" s="32" t="e">
        <v>#DIV/0!</v>
      </c>
      <c r="AIS29" s="32" t="e">
        <v>#DIV/0!</v>
      </c>
      <c r="AIT29" s="32" t="e">
        <v>#DIV/0!</v>
      </c>
      <c r="AIU29" s="32" t="e">
        <v>#DIV/0!</v>
      </c>
      <c r="AIV29" s="32" t="e">
        <v>#DIV/0!</v>
      </c>
      <c r="AIW29" s="32" t="e">
        <v>#DIV/0!</v>
      </c>
      <c r="AIX29" s="32" t="e">
        <v>#DIV/0!</v>
      </c>
      <c r="AIY29" s="32" t="e">
        <v>#DIV/0!</v>
      </c>
      <c r="AIZ29" s="32" t="e">
        <v>#DIV/0!</v>
      </c>
      <c r="AJA29" s="32" t="e">
        <v>#DIV/0!</v>
      </c>
      <c r="AJB29" s="32" t="e">
        <v>#DIV/0!</v>
      </c>
      <c r="AJC29" s="32" t="e">
        <v>#DIV/0!</v>
      </c>
      <c r="AJD29" s="32" t="e">
        <v>#DIV/0!</v>
      </c>
      <c r="AJE29" s="32" t="e">
        <v>#DIV/0!</v>
      </c>
      <c r="AJF29" s="32" t="e">
        <v>#DIV/0!</v>
      </c>
      <c r="AJG29" s="32" t="e">
        <v>#DIV/0!</v>
      </c>
      <c r="AJH29" s="32" t="e">
        <v>#DIV/0!</v>
      </c>
      <c r="AJI29" s="32" t="e">
        <v>#DIV/0!</v>
      </c>
      <c r="AJJ29" s="32" t="e">
        <v>#DIV/0!</v>
      </c>
      <c r="AJK29" s="32" t="e">
        <v>#DIV/0!</v>
      </c>
      <c r="AJL29" s="32" t="e">
        <v>#DIV/0!</v>
      </c>
      <c r="AJM29" s="32" t="e">
        <v>#DIV/0!</v>
      </c>
      <c r="AJN29" s="32" t="e">
        <v>#DIV/0!</v>
      </c>
      <c r="AJO29" s="32" t="e">
        <v>#DIV/0!</v>
      </c>
      <c r="AJP29" s="32" t="e">
        <v>#DIV/0!</v>
      </c>
      <c r="AJQ29" s="32" t="e">
        <v>#DIV/0!</v>
      </c>
      <c r="AJR29" s="32" t="e">
        <v>#DIV/0!</v>
      </c>
      <c r="AJS29" s="32" t="e">
        <v>#DIV/0!</v>
      </c>
      <c r="AJT29" s="32" t="e">
        <v>#DIV/0!</v>
      </c>
      <c r="AJU29" s="32" t="e">
        <v>#DIV/0!</v>
      </c>
      <c r="AJV29" s="32" t="e">
        <v>#DIV/0!</v>
      </c>
      <c r="AJW29" s="32" t="e">
        <v>#DIV/0!</v>
      </c>
      <c r="AJX29" s="32" t="e">
        <v>#DIV/0!</v>
      </c>
      <c r="AJY29" s="32" t="e">
        <v>#DIV/0!</v>
      </c>
      <c r="AJZ29" s="32" t="e">
        <v>#DIV/0!</v>
      </c>
      <c r="AKA29" s="32" t="e">
        <v>#DIV/0!</v>
      </c>
      <c r="AKB29" s="32" t="e">
        <v>#DIV/0!</v>
      </c>
      <c r="AKC29" s="32" t="e">
        <v>#DIV/0!</v>
      </c>
      <c r="AKD29" s="32" t="e">
        <v>#DIV/0!</v>
      </c>
      <c r="AKE29" s="32" t="e">
        <v>#DIV/0!</v>
      </c>
      <c r="AKF29" s="32" t="e">
        <v>#DIV/0!</v>
      </c>
      <c r="AKG29" s="32" t="e">
        <v>#DIV/0!</v>
      </c>
      <c r="AKH29" s="32" t="e">
        <v>#DIV/0!</v>
      </c>
      <c r="AKI29" s="32" t="e">
        <v>#DIV/0!</v>
      </c>
      <c r="AKJ29" s="32" t="e">
        <v>#DIV/0!</v>
      </c>
      <c r="AKK29" s="32" t="e">
        <v>#DIV/0!</v>
      </c>
      <c r="AKL29" s="32" t="e">
        <v>#DIV/0!</v>
      </c>
      <c r="AKM29" s="32" t="e">
        <v>#DIV/0!</v>
      </c>
      <c r="AKN29" s="32" t="e">
        <v>#DIV/0!</v>
      </c>
      <c r="AKO29" s="32" t="e">
        <v>#DIV/0!</v>
      </c>
      <c r="AKP29" s="32" t="e">
        <v>#DIV/0!</v>
      </c>
      <c r="AKQ29" s="32" t="e">
        <v>#DIV/0!</v>
      </c>
      <c r="AKR29" s="32" t="e">
        <v>#DIV/0!</v>
      </c>
      <c r="AKS29" s="32" t="e">
        <v>#DIV/0!</v>
      </c>
      <c r="AKT29" s="32" t="e">
        <v>#DIV/0!</v>
      </c>
      <c r="AKU29" s="32" t="e">
        <v>#DIV/0!</v>
      </c>
      <c r="AKV29" s="32" t="e">
        <v>#DIV/0!</v>
      </c>
      <c r="AKW29" s="32" t="e">
        <v>#DIV/0!</v>
      </c>
      <c r="AKX29" s="32" t="e">
        <v>#DIV/0!</v>
      </c>
      <c r="AKY29" s="32" t="e">
        <v>#DIV/0!</v>
      </c>
      <c r="AKZ29" s="32" t="e">
        <v>#DIV/0!</v>
      </c>
      <c r="ALA29" s="32" t="e">
        <v>#DIV/0!</v>
      </c>
      <c r="ALB29" s="32" t="e">
        <v>#DIV/0!</v>
      </c>
      <c r="ALC29" s="32" t="e">
        <v>#DIV/0!</v>
      </c>
      <c r="ALD29" s="32" t="e">
        <v>#DIV/0!</v>
      </c>
      <c r="ALE29" s="32" t="e">
        <v>#DIV/0!</v>
      </c>
      <c r="ALF29" s="32" t="e">
        <v>#DIV/0!</v>
      </c>
      <c r="ALG29" s="32" t="e">
        <v>#DIV/0!</v>
      </c>
      <c r="ALH29" s="32" t="e">
        <v>#DIV/0!</v>
      </c>
      <c r="ALI29" s="32" t="e">
        <v>#DIV/0!</v>
      </c>
      <c r="ALJ29" s="32" t="e">
        <v>#DIV/0!</v>
      </c>
      <c r="ALK29" s="32" t="e">
        <v>#DIV/0!</v>
      </c>
      <c r="ALL29" s="32" t="e">
        <v>#DIV/0!</v>
      </c>
      <c r="ALM29" s="32" t="e">
        <v>#DIV/0!</v>
      </c>
      <c r="ALN29" s="32" t="e">
        <v>#DIV/0!</v>
      </c>
      <c r="ALO29" s="32" t="e">
        <v>#DIV/0!</v>
      </c>
      <c r="ALP29" s="32" t="e">
        <v>#DIV/0!</v>
      </c>
      <c r="ALQ29" s="32" t="e">
        <v>#DIV/0!</v>
      </c>
      <c r="ALR29" s="32" t="e">
        <v>#DIV/0!</v>
      </c>
      <c r="ALS29" s="32" t="e">
        <v>#DIV/0!</v>
      </c>
      <c r="ALT29" s="32" t="e">
        <v>#DIV/0!</v>
      </c>
      <c r="ALU29" s="32" t="e">
        <v>#DIV/0!</v>
      </c>
      <c r="ALV29" s="32" t="e">
        <v>#DIV/0!</v>
      </c>
      <c r="ALW29" s="32" t="e">
        <v>#DIV/0!</v>
      </c>
      <c r="ALX29" s="32" t="e">
        <v>#DIV/0!</v>
      </c>
      <c r="ALY29" s="32" t="e">
        <v>#DIV/0!</v>
      </c>
      <c r="ALZ29" s="32" t="e">
        <v>#DIV/0!</v>
      </c>
      <c r="AMA29" s="32" t="e">
        <v>#DIV/0!</v>
      </c>
      <c r="AMB29" s="32" t="e">
        <v>#DIV/0!</v>
      </c>
      <c r="AMC29" s="32" t="e">
        <v>#DIV/0!</v>
      </c>
      <c r="AMD29" s="32" t="e">
        <v>#DIV/0!</v>
      </c>
      <c r="AME29" s="32" t="e">
        <v>#DIV/0!</v>
      </c>
      <c r="AMF29" s="32" t="e">
        <v>#DIV/0!</v>
      </c>
      <c r="AMG29" s="32" t="e">
        <v>#DIV/0!</v>
      </c>
      <c r="AMH29" s="32" t="e">
        <v>#DIV/0!</v>
      </c>
      <c r="AMI29" s="32" t="e">
        <v>#DIV/0!</v>
      </c>
      <c r="AMJ29" s="32" t="e">
        <v>#DIV/0!</v>
      </c>
      <c r="AMK29" s="32" t="e">
        <v>#DIV/0!</v>
      </c>
      <c r="AML29" s="32" t="e">
        <v>#DIV/0!</v>
      </c>
      <c r="AMM29" s="32" t="e">
        <v>#DIV/0!</v>
      </c>
      <c r="AMN29" s="32" t="e">
        <v>#DIV/0!</v>
      </c>
      <c r="AMO29" s="32" t="e">
        <v>#DIV/0!</v>
      </c>
      <c r="AMP29" s="32" t="e">
        <v>#DIV/0!</v>
      </c>
      <c r="AMQ29" s="32" t="e">
        <v>#DIV/0!</v>
      </c>
      <c r="AMR29" s="32" t="e">
        <v>#DIV/0!</v>
      </c>
      <c r="AMS29" s="32" t="e">
        <v>#DIV/0!</v>
      </c>
      <c r="AMT29" s="32" t="e">
        <v>#DIV/0!</v>
      </c>
      <c r="AMU29" s="32" t="e">
        <v>#DIV/0!</v>
      </c>
      <c r="AMV29" s="32" t="e">
        <v>#DIV/0!</v>
      </c>
      <c r="AMW29" s="32" t="e">
        <v>#DIV/0!</v>
      </c>
      <c r="AMX29" s="32" t="e">
        <v>#DIV/0!</v>
      </c>
      <c r="AMY29" s="32" t="e">
        <v>#DIV/0!</v>
      </c>
      <c r="AMZ29" s="32" t="e">
        <v>#DIV/0!</v>
      </c>
      <c r="ANA29" s="32" t="e">
        <v>#DIV/0!</v>
      </c>
      <c r="ANB29" s="32" t="e">
        <v>#DIV/0!</v>
      </c>
      <c r="ANC29" s="32" t="e">
        <v>#DIV/0!</v>
      </c>
      <c r="AND29" s="32" t="e">
        <v>#DIV/0!</v>
      </c>
      <c r="ANE29" s="32" t="e">
        <v>#DIV/0!</v>
      </c>
      <c r="ANF29" s="32" t="e">
        <v>#DIV/0!</v>
      </c>
      <c r="ANG29" s="32" t="e">
        <v>#DIV/0!</v>
      </c>
      <c r="ANH29" s="32" t="e">
        <v>#DIV/0!</v>
      </c>
      <c r="ANI29" s="32" t="e">
        <v>#DIV/0!</v>
      </c>
      <c r="ANJ29" s="32" t="e">
        <v>#DIV/0!</v>
      </c>
      <c r="ANK29" s="32" t="e">
        <v>#DIV/0!</v>
      </c>
      <c r="ANL29" s="32" t="e">
        <v>#DIV/0!</v>
      </c>
      <c r="ANM29" s="32" t="e">
        <v>#DIV/0!</v>
      </c>
      <c r="ANN29" s="32" t="e">
        <v>#DIV/0!</v>
      </c>
      <c r="ANO29" s="32" t="e">
        <v>#DIV/0!</v>
      </c>
      <c r="ANP29" s="32" t="e">
        <v>#DIV/0!</v>
      </c>
      <c r="ANQ29" s="32" t="e">
        <v>#DIV/0!</v>
      </c>
      <c r="ANR29" s="32" t="e">
        <v>#DIV/0!</v>
      </c>
      <c r="ANS29" s="32" t="e">
        <v>#DIV/0!</v>
      </c>
      <c r="ANT29" s="32" t="e">
        <v>#DIV/0!</v>
      </c>
      <c r="ANU29" s="32" t="e">
        <v>#DIV/0!</v>
      </c>
      <c r="ANV29" s="32" t="e">
        <v>#DIV/0!</v>
      </c>
      <c r="ANW29" s="32" t="e">
        <v>#DIV/0!</v>
      </c>
      <c r="ANX29" s="32" t="e">
        <v>#DIV/0!</v>
      </c>
      <c r="ANY29" s="32" t="e">
        <v>#DIV/0!</v>
      </c>
      <c r="ANZ29" s="32" t="e">
        <v>#DIV/0!</v>
      </c>
      <c r="AOA29" s="32" t="e">
        <v>#DIV/0!</v>
      </c>
      <c r="AOB29" s="32" t="e">
        <v>#DIV/0!</v>
      </c>
      <c r="AOC29" s="32" t="e">
        <v>#DIV/0!</v>
      </c>
      <c r="AOD29" s="32" t="e">
        <v>#DIV/0!</v>
      </c>
      <c r="AOE29" s="32" t="e">
        <v>#DIV/0!</v>
      </c>
      <c r="AOF29" s="32" t="e">
        <v>#DIV/0!</v>
      </c>
      <c r="AOG29" s="32" t="e">
        <v>#DIV/0!</v>
      </c>
      <c r="AOH29" s="32" t="e">
        <v>#DIV/0!</v>
      </c>
      <c r="AOI29" s="32" t="e">
        <v>#DIV/0!</v>
      </c>
      <c r="AOJ29" s="32" t="e">
        <v>#DIV/0!</v>
      </c>
      <c r="AOK29" s="32" t="e">
        <v>#DIV/0!</v>
      </c>
      <c r="AOL29" s="32" t="e">
        <v>#DIV/0!</v>
      </c>
      <c r="AOM29" s="32" t="e">
        <v>#DIV/0!</v>
      </c>
      <c r="AON29" s="32" t="e">
        <v>#DIV/0!</v>
      </c>
      <c r="AOO29" s="32" t="e">
        <v>#DIV/0!</v>
      </c>
      <c r="AOP29" s="32" t="e">
        <v>#DIV/0!</v>
      </c>
      <c r="AOQ29" s="32" t="e">
        <v>#DIV/0!</v>
      </c>
      <c r="AOR29" s="32" t="e">
        <v>#DIV/0!</v>
      </c>
      <c r="AOS29" s="32" t="e">
        <v>#DIV/0!</v>
      </c>
      <c r="AOT29" s="32" t="e">
        <v>#DIV/0!</v>
      </c>
      <c r="AOU29" s="32" t="e">
        <v>#DIV/0!</v>
      </c>
      <c r="AOV29" s="32" t="e">
        <v>#DIV/0!</v>
      </c>
      <c r="AOW29" s="32" t="e">
        <v>#DIV/0!</v>
      </c>
      <c r="AOX29" s="32" t="e">
        <v>#DIV/0!</v>
      </c>
      <c r="AOY29" s="32" t="e">
        <v>#DIV/0!</v>
      </c>
      <c r="AOZ29" s="32" t="e">
        <v>#DIV/0!</v>
      </c>
      <c r="APA29" s="32" t="e">
        <v>#DIV/0!</v>
      </c>
      <c r="APB29" s="32" t="e">
        <v>#DIV/0!</v>
      </c>
      <c r="APC29" s="32" t="e">
        <v>#DIV/0!</v>
      </c>
      <c r="APD29" s="32" t="e">
        <v>#DIV/0!</v>
      </c>
      <c r="APE29" s="32" t="e">
        <v>#DIV/0!</v>
      </c>
      <c r="APF29" s="32" t="e">
        <v>#DIV/0!</v>
      </c>
      <c r="APG29" s="32" t="e">
        <v>#DIV/0!</v>
      </c>
      <c r="APH29" s="32" t="e">
        <v>#DIV/0!</v>
      </c>
      <c r="API29" s="32" t="e">
        <v>#DIV/0!</v>
      </c>
      <c r="APJ29" s="32" t="e">
        <v>#DIV/0!</v>
      </c>
      <c r="APK29" s="32" t="e">
        <v>#DIV/0!</v>
      </c>
      <c r="APL29" s="32" t="e">
        <v>#DIV/0!</v>
      </c>
      <c r="APM29" s="32" t="e">
        <v>#DIV/0!</v>
      </c>
      <c r="APN29" s="32" t="e">
        <v>#DIV/0!</v>
      </c>
      <c r="APO29" s="32" t="e">
        <v>#DIV/0!</v>
      </c>
      <c r="APP29" s="32" t="e">
        <v>#DIV/0!</v>
      </c>
      <c r="APQ29" s="32" t="e">
        <v>#DIV/0!</v>
      </c>
      <c r="APR29" s="32" t="e">
        <v>#DIV/0!</v>
      </c>
      <c r="APS29" s="32" t="e">
        <v>#DIV/0!</v>
      </c>
      <c r="APT29" s="32" t="e">
        <v>#DIV/0!</v>
      </c>
      <c r="APU29" s="32" t="e">
        <v>#DIV/0!</v>
      </c>
      <c r="APV29" s="32" t="e">
        <v>#DIV/0!</v>
      </c>
      <c r="APW29" s="32" t="e">
        <v>#DIV/0!</v>
      </c>
      <c r="APX29" s="32" t="e">
        <v>#DIV/0!</v>
      </c>
      <c r="APY29" s="32" t="e">
        <v>#DIV/0!</v>
      </c>
      <c r="APZ29" s="32" t="e">
        <v>#DIV/0!</v>
      </c>
      <c r="AQA29" s="32" t="e">
        <v>#DIV/0!</v>
      </c>
      <c r="AQB29" s="32" t="e">
        <v>#DIV/0!</v>
      </c>
      <c r="AQC29" s="32" t="e">
        <v>#DIV/0!</v>
      </c>
      <c r="AQD29" s="32" t="e">
        <v>#DIV/0!</v>
      </c>
      <c r="AQE29" s="32" t="e">
        <v>#DIV/0!</v>
      </c>
      <c r="AQF29" s="32" t="e">
        <v>#DIV/0!</v>
      </c>
      <c r="AQG29" s="32" t="e">
        <v>#DIV/0!</v>
      </c>
      <c r="AQH29" s="32" t="e">
        <v>#DIV/0!</v>
      </c>
      <c r="AQI29" s="32" t="e">
        <v>#DIV/0!</v>
      </c>
      <c r="AQJ29" s="32" t="e">
        <v>#DIV/0!</v>
      </c>
      <c r="AQK29" s="32" t="e">
        <v>#DIV/0!</v>
      </c>
      <c r="AQL29" s="32" t="e">
        <v>#DIV/0!</v>
      </c>
      <c r="AQM29" s="32" t="e">
        <v>#DIV/0!</v>
      </c>
      <c r="AQN29" s="32" t="e">
        <v>#DIV/0!</v>
      </c>
      <c r="AQO29" s="32" t="e">
        <v>#DIV/0!</v>
      </c>
      <c r="AQP29" s="32" t="e">
        <v>#DIV/0!</v>
      </c>
      <c r="AQQ29" s="32" t="e">
        <v>#DIV/0!</v>
      </c>
      <c r="AQR29" s="32" t="e">
        <v>#DIV/0!</v>
      </c>
      <c r="AQS29" s="32" t="e">
        <v>#DIV/0!</v>
      </c>
      <c r="AQT29" s="32" t="e">
        <v>#DIV/0!</v>
      </c>
      <c r="AQU29" s="32" t="e">
        <v>#DIV/0!</v>
      </c>
      <c r="AQV29" s="32" t="e">
        <v>#DIV/0!</v>
      </c>
      <c r="AQW29" s="32" t="e">
        <v>#DIV/0!</v>
      </c>
      <c r="AQX29" s="32" t="e">
        <v>#DIV/0!</v>
      </c>
      <c r="AQY29" s="32" t="e">
        <v>#DIV/0!</v>
      </c>
      <c r="AQZ29" s="32" t="e">
        <v>#DIV/0!</v>
      </c>
      <c r="ARA29" s="32" t="e">
        <v>#DIV/0!</v>
      </c>
      <c r="ARB29" s="32" t="e">
        <v>#DIV/0!</v>
      </c>
      <c r="ARC29" s="32" t="e">
        <v>#DIV/0!</v>
      </c>
      <c r="ARD29" s="32" t="e">
        <v>#DIV/0!</v>
      </c>
      <c r="ARE29" s="32" t="e">
        <v>#DIV/0!</v>
      </c>
      <c r="ARF29" s="32" t="e">
        <v>#DIV/0!</v>
      </c>
      <c r="ARG29" s="32" t="e">
        <v>#DIV/0!</v>
      </c>
      <c r="ARH29" s="32" t="e">
        <v>#DIV/0!</v>
      </c>
      <c r="ARI29" s="32" t="e">
        <v>#DIV/0!</v>
      </c>
      <c r="ARJ29" s="32" t="e">
        <v>#DIV/0!</v>
      </c>
      <c r="ARK29" s="32" t="e">
        <v>#DIV/0!</v>
      </c>
      <c r="ARL29" s="32" t="e">
        <v>#DIV/0!</v>
      </c>
      <c r="ARM29" s="32" t="e">
        <v>#DIV/0!</v>
      </c>
      <c r="ARN29" s="32" t="e">
        <v>#DIV/0!</v>
      </c>
      <c r="ARO29" s="32" t="e">
        <v>#DIV/0!</v>
      </c>
      <c r="ARP29" s="32" t="e">
        <v>#DIV/0!</v>
      </c>
      <c r="ARQ29" s="32" t="e">
        <v>#DIV/0!</v>
      </c>
      <c r="ARR29" s="32" t="e">
        <v>#DIV/0!</v>
      </c>
      <c r="ARS29" s="32" t="e">
        <v>#DIV/0!</v>
      </c>
      <c r="ART29" s="32" t="e">
        <v>#DIV/0!</v>
      </c>
      <c r="ARU29" s="32" t="e">
        <v>#DIV/0!</v>
      </c>
      <c r="ARV29" s="32" t="e">
        <v>#DIV/0!</v>
      </c>
      <c r="ARW29" s="32" t="e">
        <v>#DIV/0!</v>
      </c>
      <c r="ARX29" s="32" t="e">
        <v>#DIV/0!</v>
      </c>
      <c r="ARY29" s="32" t="e">
        <v>#DIV/0!</v>
      </c>
      <c r="ARZ29" s="32" t="e">
        <v>#DIV/0!</v>
      </c>
      <c r="ASA29" s="32" t="e">
        <v>#DIV/0!</v>
      </c>
      <c r="ASB29" s="32" t="e">
        <v>#DIV/0!</v>
      </c>
      <c r="ASC29" s="32" t="e">
        <v>#DIV/0!</v>
      </c>
      <c r="ASD29" s="32" t="e">
        <v>#DIV/0!</v>
      </c>
      <c r="ASE29" s="32" t="e">
        <v>#DIV/0!</v>
      </c>
      <c r="ASF29" s="32" t="e">
        <v>#DIV/0!</v>
      </c>
      <c r="ASG29" s="32" t="e">
        <v>#DIV/0!</v>
      </c>
      <c r="ASH29" s="32" t="e">
        <v>#DIV/0!</v>
      </c>
      <c r="ASI29" s="32" t="e">
        <v>#DIV/0!</v>
      </c>
      <c r="ASJ29" s="32" t="e">
        <v>#DIV/0!</v>
      </c>
      <c r="ASK29" s="32" t="e">
        <v>#DIV/0!</v>
      </c>
      <c r="ASL29" s="32" t="e">
        <v>#DIV/0!</v>
      </c>
      <c r="ASM29" s="32" t="e">
        <v>#DIV/0!</v>
      </c>
      <c r="ASN29" s="32" t="e">
        <v>#DIV/0!</v>
      </c>
      <c r="ASO29" s="32" t="e">
        <v>#DIV/0!</v>
      </c>
      <c r="ASP29" s="32" t="e">
        <v>#DIV/0!</v>
      </c>
      <c r="ASQ29" s="32" t="e">
        <v>#DIV/0!</v>
      </c>
      <c r="ASR29" s="32" t="e">
        <v>#DIV/0!</v>
      </c>
      <c r="ASS29" s="32" t="e">
        <v>#DIV/0!</v>
      </c>
      <c r="AST29" s="32" t="e">
        <v>#DIV/0!</v>
      </c>
      <c r="ASU29" s="32" t="e">
        <v>#DIV/0!</v>
      </c>
      <c r="ASV29" s="32" t="e">
        <v>#DIV/0!</v>
      </c>
      <c r="ASW29" s="32" t="e">
        <v>#DIV/0!</v>
      </c>
      <c r="ASX29" s="32" t="e">
        <v>#DIV/0!</v>
      </c>
      <c r="ASY29" s="32" t="e">
        <v>#DIV/0!</v>
      </c>
      <c r="ASZ29" s="32" t="e">
        <v>#DIV/0!</v>
      </c>
      <c r="ATA29" s="32" t="e">
        <v>#DIV/0!</v>
      </c>
      <c r="ATB29" s="32" t="e">
        <v>#DIV/0!</v>
      </c>
      <c r="ATC29" s="32" t="e">
        <v>#DIV/0!</v>
      </c>
      <c r="ATD29" s="32" t="e">
        <v>#DIV/0!</v>
      </c>
      <c r="ATE29" s="32" t="e">
        <v>#DIV/0!</v>
      </c>
      <c r="ATF29" s="32" t="e">
        <v>#DIV/0!</v>
      </c>
      <c r="ATG29" s="32" t="e">
        <v>#DIV/0!</v>
      </c>
      <c r="ATH29" s="32" t="e">
        <v>#DIV/0!</v>
      </c>
      <c r="ATI29" s="32" t="e">
        <v>#DIV/0!</v>
      </c>
      <c r="ATJ29" s="32" t="e">
        <v>#DIV/0!</v>
      </c>
      <c r="ATK29" s="32" t="e">
        <v>#DIV/0!</v>
      </c>
      <c r="ATL29" s="32" t="e">
        <v>#DIV/0!</v>
      </c>
      <c r="ATM29" s="32" t="e">
        <v>#DIV/0!</v>
      </c>
      <c r="ATN29" s="32" t="e">
        <v>#DIV/0!</v>
      </c>
      <c r="ATO29" s="32" t="e">
        <v>#DIV/0!</v>
      </c>
      <c r="ATP29" s="32" t="e">
        <v>#DIV/0!</v>
      </c>
      <c r="ATQ29" s="32" t="e">
        <v>#DIV/0!</v>
      </c>
      <c r="ATR29" s="32" t="e">
        <v>#DIV/0!</v>
      </c>
      <c r="ATS29" s="32" t="e">
        <v>#DIV/0!</v>
      </c>
      <c r="ATT29" s="32" t="e">
        <v>#DIV/0!</v>
      </c>
      <c r="ATU29" s="32" t="e">
        <v>#DIV/0!</v>
      </c>
      <c r="ATV29" s="32" t="e">
        <v>#DIV/0!</v>
      </c>
      <c r="ATW29" s="32" t="e">
        <v>#DIV/0!</v>
      </c>
      <c r="ATX29" s="32" t="e">
        <v>#DIV/0!</v>
      </c>
      <c r="ATY29" s="32" t="e">
        <v>#DIV/0!</v>
      </c>
      <c r="ATZ29" s="32" t="e">
        <v>#DIV/0!</v>
      </c>
      <c r="AUA29" s="32" t="e">
        <v>#DIV/0!</v>
      </c>
      <c r="AUB29" s="32" t="e">
        <v>#DIV/0!</v>
      </c>
      <c r="AUC29" s="32" t="e">
        <v>#DIV/0!</v>
      </c>
      <c r="AUD29" s="32" t="e">
        <v>#DIV/0!</v>
      </c>
      <c r="AUE29" s="32" t="e">
        <v>#DIV/0!</v>
      </c>
      <c r="AUF29" s="32" t="e">
        <v>#DIV/0!</v>
      </c>
      <c r="AUG29" s="32" t="e">
        <v>#DIV/0!</v>
      </c>
      <c r="AUH29" s="32" t="e">
        <v>#DIV/0!</v>
      </c>
      <c r="AUI29" s="32" t="e">
        <v>#DIV/0!</v>
      </c>
      <c r="AUJ29" s="32" t="e">
        <v>#DIV/0!</v>
      </c>
      <c r="AUK29" s="32" t="e">
        <v>#DIV/0!</v>
      </c>
      <c r="AUL29" s="32" t="e">
        <v>#DIV/0!</v>
      </c>
      <c r="AUM29" s="32" t="e">
        <v>#DIV/0!</v>
      </c>
      <c r="AUN29" s="32" t="e">
        <v>#DIV/0!</v>
      </c>
      <c r="AUO29" s="32" t="e">
        <v>#DIV/0!</v>
      </c>
      <c r="AUP29" s="32" t="e">
        <v>#DIV/0!</v>
      </c>
      <c r="AUQ29" s="32" t="e">
        <v>#DIV/0!</v>
      </c>
      <c r="AUR29" s="32" t="e">
        <v>#DIV/0!</v>
      </c>
      <c r="AUS29" s="32" t="e">
        <v>#DIV/0!</v>
      </c>
      <c r="AUT29" s="32" t="e">
        <v>#DIV/0!</v>
      </c>
      <c r="AUU29" s="32" t="e">
        <v>#DIV/0!</v>
      </c>
      <c r="AUV29" s="32" t="e">
        <v>#DIV/0!</v>
      </c>
      <c r="AUW29" s="32" t="e">
        <v>#DIV/0!</v>
      </c>
      <c r="AUX29" s="32" t="e">
        <v>#DIV/0!</v>
      </c>
      <c r="AUY29" s="32" t="e">
        <v>#DIV/0!</v>
      </c>
      <c r="AUZ29" s="32" t="e">
        <v>#DIV/0!</v>
      </c>
      <c r="AVA29" s="32" t="e">
        <v>#DIV/0!</v>
      </c>
      <c r="AVB29" s="32" t="e">
        <v>#DIV/0!</v>
      </c>
      <c r="AVC29" s="32" t="e">
        <v>#DIV/0!</v>
      </c>
      <c r="AVD29" s="32" t="e">
        <v>#DIV/0!</v>
      </c>
      <c r="AVE29" s="32" t="e">
        <v>#DIV/0!</v>
      </c>
      <c r="AVF29" s="32" t="e">
        <v>#DIV/0!</v>
      </c>
      <c r="AVG29" s="32" t="e">
        <v>#DIV/0!</v>
      </c>
      <c r="AVH29" s="32" t="e">
        <v>#DIV/0!</v>
      </c>
      <c r="AVI29" s="32" t="e">
        <v>#DIV/0!</v>
      </c>
      <c r="AVJ29" s="32" t="e">
        <v>#DIV/0!</v>
      </c>
      <c r="AVK29" s="32" t="e">
        <v>#DIV/0!</v>
      </c>
      <c r="AVL29" s="32" t="e">
        <v>#DIV/0!</v>
      </c>
      <c r="AVM29" s="32" t="e">
        <v>#DIV/0!</v>
      </c>
      <c r="AVN29" s="32" t="e">
        <v>#DIV/0!</v>
      </c>
      <c r="AVO29" s="32" t="e">
        <v>#DIV/0!</v>
      </c>
      <c r="AVP29" s="32" t="e">
        <v>#DIV/0!</v>
      </c>
      <c r="AVQ29" s="32" t="e">
        <v>#DIV/0!</v>
      </c>
      <c r="AVR29" s="32" t="e">
        <v>#DIV/0!</v>
      </c>
      <c r="AVS29" s="32" t="e">
        <v>#DIV/0!</v>
      </c>
      <c r="AVT29" s="32" t="e">
        <v>#DIV/0!</v>
      </c>
      <c r="AVU29" s="32" t="e">
        <v>#DIV/0!</v>
      </c>
      <c r="AVV29" s="32" t="e">
        <v>#DIV/0!</v>
      </c>
      <c r="AVW29" s="32" t="e">
        <v>#DIV/0!</v>
      </c>
      <c r="AVX29" s="32" t="e">
        <v>#DIV/0!</v>
      </c>
      <c r="AVY29" s="32" t="e">
        <v>#DIV/0!</v>
      </c>
      <c r="AVZ29" s="32" t="e">
        <v>#DIV/0!</v>
      </c>
      <c r="AWA29" s="32" t="e">
        <v>#DIV/0!</v>
      </c>
      <c r="AWB29" s="32" t="e">
        <v>#DIV/0!</v>
      </c>
      <c r="AWC29" s="32" t="e">
        <v>#DIV/0!</v>
      </c>
      <c r="AWD29" s="32" t="e">
        <v>#DIV/0!</v>
      </c>
      <c r="AWE29" s="32" t="e">
        <v>#DIV/0!</v>
      </c>
      <c r="AWF29" s="32" t="e">
        <v>#DIV/0!</v>
      </c>
      <c r="AWG29" s="32" t="e">
        <v>#DIV/0!</v>
      </c>
      <c r="AWH29" s="32" t="e">
        <v>#DIV/0!</v>
      </c>
      <c r="AWI29" s="32" t="e">
        <v>#DIV/0!</v>
      </c>
      <c r="AWJ29" s="32" t="e">
        <v>#DIV/0!</v>
      </c>
      <c r="AWK29" s="32" t="e">
        <v>#DIV/0!</v>
      </c>
      <c r="AWL29" s="32" t="e">
        <v>#DIV/0!</v>
      </c>
      <c r="AWM29" s="32" t="e">
        <v>#DIV/0!</v>
      </c>
      <c r="AWN29" s="32" t="e">
        <v>#DIV/0!</v>
      </c>
      <c r="AWO29" s="32" t="e">
        <v>#DIV/0!</v>
      </c>
      <c r="AWP29" s="32" t="e">
        <v>#DIV/0!</v>
      </c>
      <c r="AWQ29" s="32" t="e">
        <v>#DIV/0!</v>
      </c>
      <c r="AWR29" s="32" t="e">
        <v>#DIV/0!</v>
      </c>
      <c r="AWS29" s="32" t="e">
        <v>#DIV/0!</v>
      </c>
      <c r="AWT29" s="32" t="e">
        <v>#DIV/0!</v>
      </c>
      <c r="AWU29" s="32" t="e">
        <v>#DIV/0!</v>
      </c>
      <c r="AWV29" s="32" t="e">
        <v>#DIV/0!</v>
      </c>
      <c r="AWW29" s="32" t="e">
        <v>#DIV/0!</v>
      </c>
      <c r="AWX29" s="32" t="e">
        <v>#DIV/0!</v>
      </c>
      <c r="AWY29" s="32" t="e">
        <v>#DIV/0!</v>
      </c>
      <c r="AWZ29" s="32" t="e">
        <v>#DIV/0!</v>
      </c>
      <c r="AXA29" s="32" t="e">
        <v>#DIV/0!</v>
      </c>
      <c r="AXB29" s="32" t="e">
        <v>#DIV/0!</v>
      </c>
      <c r="AXC29" s="32" t="e">
        <v>#DIV/0!</v>
      </c>
      <c r="AXD29" s="32" t="e">
        <v>#DIV/0!</v>
      </c>
      <c r="AXE29" s="32" t="e">
        <v>#DIV/0!</v>
      </c>
      <c r="AXF29" s="32" t="e">
        <v>#DIV/0!</v>
      </c>
      <c r="AXG29" s="32" t="e">
        <v>#DIV/0!</v>
      </c>
      <c r="AXH29" s="32" t="e">
        <v>#DIV/0!</v>
      </c>
      <c r="AXI29" s="32" t="e">
        <v>#DIV/0!</v>
      </c>
      <c r="AXJ29" s="32" t="e">
        <v>#DIV/0!</v>
      </c>
      <c r="AXK29" s="32" t="e">
        <v>#DIV/0!</v>
      </c>
      <c r="AXL29" s="32" t="e">
        <v>#DIV/0!</v>
      </c>
      <c r="AXM29" s="32" t="e">
        <v>#DIV/0!</v>
      </c>
      <c r="AXN29" s="32" t="e">
        <v>#DIV/0!</v>
      </c>
      <c r="AXO29" s="32" t="e">
        <v>#DIV/0!</v>
      </c>
      <c r="AXP29" s="32" t="e">
        <v>#DIV/0!</v>
      </c>
      <c r="AXQ29" s="32" t="e">
        <v>#DIV/0!</v>
      </c>
      <c r="AXR29" s="32" t="e">
        <v>#DIV/0!</v>
      </c>
      <c r="AXS29" s="32" t="e">
        <v>#DIV/0!</v>
      </c>
      <c r="AXT29" s="32" t="e">
        <v>#DIV/0!</v>
      </c>
      <c r="AXU29" s="32" t="e">
        <v>#DIV/0!</v>
      </c>
      <c r="AXV29" s="32" t="e">
        <v>#DIV/0!</v>
      </c>
      <c r="AXW29" s="32" t="e">
        <v>#DIV/0!</v>
      </c>
      <c r="AXX29" s="32" t="e">
        <v>#DIV/0!</v>
      </c>
      <c r="AXY29" s="32" t="e">
        <v>#DIV/0!</v>
      </c>
      <c r="AXZ29" s="32" t="e">
        <v>#DIV/0!</v>
      </c>
      <c r="AYA29" s="32" t="e">
        <v>#DIV/0!</v>
      </c>
      <c r="AYB29" s="32" t="e">
        <v>#DIV/0!</v>
      </c>
      <c r="AYC29" s="32" t="e">
        <v>#DIV/0!</v>
      </c>
      <c r="AYD29" s="32" t="e">
        <v>#DIV/0!</v>
      </c>
      <c r="AYE29" s="32" t="e">
        <v>#DIV/0!</v>
      </c>
      <c r="AYF29" s="32" t="e">
        <v>#DIV/0!</v>
      </c>
      <c r="AYG29" s="32" t="e">
        <v>#DIV/0!</v>
      </c>
      <c r="AYH29" s="32" t="e">
        <v>#DIV/0!</v>
      </c>
      <c r="AYI29" s="32" t="e">
        <v>#DIV/0!</v>
      </c>
      <c r="AYJ29" s="32" t="e">
        <v>#DIV/0!</v>
      </c>
      <c r="AYK29" s="32" t="e">
        <v>#DIV/0!</v>
      </c>
      <c r="AYL29" s="32" t="e">
        <v>#DIV/0!</v>
      </c>
      <c r="AYM29" s="32" t="e">
        <v>#DIV/0!</v>
      </c>
      <c r="AYN29" s="32" t="e">
        <v>#DIV/0!</v>
      </c>
      <c r="AYO29" s="32" t="e">
        <v>#DIV/0!</v>
      </c>
      <c r="AYP29" s="32" t="e">
        <v>#DIV/0!</v>
      </c>
      <c r="AYQ29" s="32" t="e">
        <v>#DIV/0!</v>
      </c>
      <c r="AYR29" s="32" t="e">
        <v>#DIV/0!</v>
      </c>
      <c r="AYS29" s="32" t="e">
        <v>#DIV/0!</v>
      </c>
      <c r="AYT29" s="32" t="e">
        <v>#DIV/0!</v>
      </c>
      <c r="AYU29" s="32" t="e">
        <v>#DIV/0!</v>
      </c>
      <c r="AYV29" s="32" t="e">
        <v>#DIV/0!</v>
      </c>
      <c r="AYW29" s="32" t="e">
        <v>#DIV/0!</v>
      </c>
      <c r="AYX29" s="32" t="e">
        <v>#DIV/0!</v>
      </c>
      <c r="AYY29" s="32" t="e">
        <v>#DIV/0!</v>
      </c>
      <c r="AYZ29" s="32" t="e">
        <v>#DIV/0!</v>
      </c>
      <c r="AZA29" s="32" t="e">
        <v>#DIV/0!</v>
      </c>
      <c r="AZB29" s="32" t="e">
        <v>#DIV/0!</v>
      </c>
      <c r="AZC29" s="32" t="e">
        <v>#DIV/0!</v>
      </c>
      <c r="AZD29" s="32" t="e">
        <v>#DIV/0!</v>
      </c>
      <c r="AZE29" s="32" t="e">
        <v>#DIV/0!</v>
      </c>
      <c r="AZF29" s="32" t="e">
        <v>#DIV/0!</v>
      </c>
      <c r="AZG29" s="32" t="e">
        <v>#DIV/0!</v>
      </c>
      <c r="AZH29" s="32" t="e">
        <v>#DIV/0!</v>
      </c>
      <c r="AZI29" s="32" t="e">
        <v>#DIV/0!</v>
      </c>
      <c r="AZJ29" s="32" t="e">
        <v>#DIV/0!</v>
      </c>
      <c r="AZK29" s="32" t="e">
        <v>#DIV/0!</v>
      </c>
      <c r="AZL29" s="32" t="e">
        <v>#DIV/0!</v>
      </c>
      <c r="AZM29" s="32" t="e">
        <v>#DIV/0!</v>
      </c>
      <c r="AZN29" s="32" t="e">
        <v>#DIV/0!</v>
      </c>
      <c r="AZO29" s="32" t="e">
        <v>#DIV/0!</v>
      </c>
      <c r="AZP29" s="32" t="e">
        <v>#DIV/0!</v>
      </c>
      <c r="AZQ29" s="32" t="e">
        <v>#DIV/0!</v>
      </c>
      <c r="AZR29" s="32" t="e">
        <v>#DIV/0!</v>
      </c>
      <c r="AZS29" s="32" t="e">
        <v>#DIV/0!</v>
      </c>
      <c r="AZT29" s="32" t="e">
        <v>#DIV/0!</v>
      </c>
      <c r="AZU29" s="32" t="e">
        <v>#DIV/0!</v>
      </c>
      <c r="AZV29" s="32" t="e">
        <v>#DIV/0!</v>
      </c>
      <c r="AZW29" s="32" t="e">
        <v>#DIV/0!</v>
      </c>
      <c r="AZX29" s="32" t="e">
        <v>#DIV/0!</v>
      </c>
      <c r="AZY29" s="32" t="e">
        <v>#DIV/0!</v>
      </c>
      <c r="AZZ29" s="32" t="e">
        <v>#DIV/0!</v>
      </c>
      <c r="BAA29" s="32" t="e">
        <v>#DIV/0!</v>
      </c>
      <c r="BAB29" s="32" t="e">
        <v>#DIV/0!</v>
      </c>
      <c r="BAC29" s="32" t="e">
        <v>#DIV/0!</v>
      </c>
      <c r="BAD29" s="32" t="e">
        <v>#DIV/0!</v>
      </c>
      <c r="BAE29" s="32" t="e">
        <v>#DIV/0!</v>
      </c>
      <c r="BAF29" s="32" t="e">
        <v>#DIV/0!</v>
      </c>
      <c r="BAG29" s="32" t="e">
        <v>#DIV/0!</v>
      </c>
      <c r="BAH29" s="32" t="e">
        <v>#DIV/0!</v>
      </c>
      <c r="BAI29" s="32" t="e">
        <v>#DIV/0!</v>
      </c>
      <c r="BAJ29" s="32" t="e">
        <v>#DIV/0!</v>
      </c>
      <c r="BAK29" s="32" t="e">
        <v>#DIV/0!</v>
      </c>
      <c r="BAL29" s="32" t="e">
        <v>#DIV/0!</v>
      </c>
      <c r="BAM29" s="32" t="e">
        <v>#DIV/0!</v>
      </c>
      <c r="BAN29" s="32" t="e">
        <v>#DIV/0!</v>
      </c>
      <c r="BAO29" s="32" t="e">
        <v>#DIV/0!</v>
      </c>
      <c r="BAP29" s="32" t="e">
        <v>#DIV/0!</v>
      </c>
      <c r="BAQ29" s="32" t="e">
        <v>#DIV/0!</v>
      </c>
      <c r="BAR29" s="32" t="e">
        <v>#DIV/0!</v>
      </c>
      <c r="BAS29" s="32" t="e">
        <v>#DIV/0!</v>
      </c>
      <c r="BAT29" s="32" t="e">
        <v>#DIV/0!</v>
      </c>
      <c r="BAU29" s="32" t="e">
        <v>#DIV/0!</v>
      </c>
      <c r="BAV29" s="32" t="e">
        <v>#DIV/0!</v>
      </c>
      <c r="BAW29" s="32" t="e">
        <v>#DIV/0!</v>
      </c>
      <c r="BAX29" s="32" t="e">
        <v>#DIV/0!</v>
      </c>
      <c r="BAY29" s="32" t="e">
        <v>#DIV/0!</v>
      </c>
      <c r="BAZ29" s="32" t="e">
        <v>#DIV/0!</v>
      </c>
      <c r="BBA29" s="32" t="e">
        <v>#DIV/0!</v>
      </c>
      <c r="BBB29" s="32" t="e">
        <v>#DIV/0!</v>
      </c>
      <c r="BBC29" s="32" t="e">
        <v>#DIV/0!</v>
      </c>
      <c r="BBD29" s="32" t="e">
        <v>#DIV/0!</v>
      </c>
      <c r="BBE29" s="32" t="e">
        <v>#DIV/0!</v>
      </c>
      <c r="BBF29" s="32" t="e">
        <v>#DIV/0!</v>
      </c>
      <c r="BBG29" s="32" t="e">
        <v>#DIV/0!</v>
      </c>
      <c r="BBH29" s="32" t="e">
        <v>#DIV/0!</v>
      </c>
      <c r="BBI29" s="32" t="e">
        <v>#DIV/0!</v>
      </c>
      <c r="BBJ29" s="32" t="e">
        <v>#DIV/0!</v>
      </c>
      <c r="BBK29" s="32" t="e">
        <v>#DIV/0!</v>
      </c>
      <c r="BBL29" s="32" t="e">
        <v>#DIV/0!</v>
      </c>
      <c r="BBM29" s="32" t="e">
        <v>#DIV/0!</v>
      </c>
      <c r="BBN29" s="32" t="e">
        <v>#DIV/0!</v>
      </c>
      <c r="BBO29" s="32" t="e">
        <v>#DIV/0!</v>
      </c>
      <c r="BBP29" s="32" t="e">
        <v>#DIV/0!</v>
      </c>
      <c r="BBQ29" s="32" t="e">
        <v>#DIV/0!</v>
      </c>
      <c r="BBR29" s="32" t="e">
        <v>#DIV/0!</v>
      </c>
      <c r="BBS29" s="32" t="e">
        <v>#DIV/0!</v>
      </c>
      <c r="BBT29" s="32" t="e">
        <v>#DIV/0!</v>
      </c>
      <c r="BBU29" s="32" t="e">
        <v>#DIV/0!</v>
      </c>
      <c r="BBV29" s="32" t="e">
        <v>#DIV/0!</v>
      </c>
      <c r="BBW29" s="32" t="e">
        <v>#DIV/0!</v>
      </c>
      <c r="BBX29" s="32" t="e">
        <v>#DIV/0!</v>
      </c>
      <c r="BBY29" s="32" t="e">
        <v>#DIV/0!</v>
      </c>
      <c r="BBZ29" s="32" t="e">
        <v>#DIV/0!</v>
      </c>
      <c r="BCA29" s="32" t="e">
        <v>#DIV/0!</v>
      </c>
      <c r="BCB29" s="32" t="e">
        <v>#DIV/0!</v>
      </c>
      <c r="BCC29" s="32" t="e">
        <v>#DIV/0!</v>
      </c>
      <c r="BCD29" s="32" t="e">
        <v>#DIV/0!</v>
      </c>
      <c r="BCE29" s="32" t="e">
        <v>#DIV/0!</v>
      </c>
      <c r="BCF29" s="32" t="e">
        <v>#DIV/0!</v>
      </c>
      <c r="BCG29" s="32" t="e">
        <v>#DIV/0!</v>
      </c>
      <c r="BCH29" s="32" t="e">
        <v>#DIV/0!</v>
      </c>
      <c r="BCI29" s="32" t="e">
        <v>#DIV/0!</v>
      </c>
      <c r="BCJ29" s="32" t="e">
        <v>#DIV/0!</v>
      </c>
      <c r="BCK29" s="32" t="e">
        <v>#DIV/0!</v>
      </c>
      <c r="BCL29" s="32" t="e">
        <v>#DIV/0!</v>
      </c>
      <c r="BCM29" s="32" t="e">
        <v>#DIV/0!</v>
      </c>
      <c r="BCN29" s="32" t="e">
        <v>#DIV/0!</v>
      </c>
      <c r="BCO29" s="32" t="e">
        <v>#DIV/0!</v>
      </c>
      <c r="BCP29" s="32" t="e">
        <v>#DIV/0!</v>
      </c>
      <c r="BCQ29" s="32" t="e">
        <v>#DIV/0!</v>
      </c>
      <c r="BCR29" s="32" t="e">
        <v>#DIV/0!</v>
      </c>
      <c r="BCS29" s="32" t="e">
        <v>#DIV/0!</v>
      </c>
      <c r="BCT29" s="32" t="e">
        <v>#DIV/0!</v>
      </c>
      <c r="BCU29" s="32" t="e">
        <v>#DIV/0!</v>
      </c>
      <c r="BCV29" s="32" t="e">
        <v>#DIV/0!</v>
      </c>
      <c r="BCW29" s="32" t="e">
        <v>#DIV/0!</v>
      </c>
      <c r="BCX29" s="32" t="e">
        <v>#DIV/0!</v>
      </c>
      <c r="BCY29" s="32" t="e">
        <v>#DIV/0!</v>
      </c>
      <c r="BCZ29" s="32" t="e">
        <v>#DIV/0!</v>
      </c>
      <c r="BDA29" s="32" t="e">
        <v>#DIV/0!</v>
      </c>
      <c r="BDB29" s="32" t="e">
        <v>#DIV/0!</v>
      </c>
      <c r="BDC29" s="32" t="e">
        <v>#DIV/0!</v>
      </c>
      <c r="BDD29" s="32" t="e">
        <v>#DIV/0!</v>
      </c>
      <c r="BDE29" s="32" t="e">
        <v>#DIV/0!</v>
      </c>
      <c r="BDF29" s="32" t="e">
        <v>#DIV/0!</v>
      </c>
      <c r="BDG29" s="32" t="e">
        <v>#DIV/0!</v>
      </c>
      <c r="BDH29" s="32" t="e">
        <v>#DIV/0!</v>
      </c>
      <c r="BDI29" s="32" t="e">
        <v>#DIV/0!</v>
      </c>
      <c r="BDJ29" s="32" t="e">
        <v>#DIV/0!</v>
      </c>
      <c r="BDK29" s="32" t="e">
        <v>#DIV/0!</v>
      </c>
      <c r="BDL29" s="32" t="e">
        <v>#DIV/0!</v>
      </c>
      <c r="BDM29" s="32" t="e">
        <v>#DIV/0!</v>
      </c>
      <c r="BDN29" s="32" t="e">
        <v>#DIV/0!</v>
      </c>
      <c r="BDO29" s="32" t="e">
        <v>#DIV/0!</v>
      </c>
      <c r="BDP29" s="32" t="e">
        <v>#DIV/0!</v>
      </c>
      <c r="BDQ29" s="32" t="e">
        <v>#DIV/0!</v>
      </c>
      <c r="BDR29" s="32" t="e">
        <v>#DIV/0!</v>
      </c>
      <c r="BDS29" s="32" t="e">
        <v>#DIV/0!</v>
      </c>
      <c r="BDT29" s="32" t="e">
        <v>#DIV/0!</v>
      </c>
      <c r="BDU29" s="32" t="e">
        <v>#DIV/0!</v>
      </c>
      <c r="BDV29" s="32" t="e">
        <v>#DIV/0!</v>
      </c>
      <c r="BDW29" s="32" t="e">
        <v>#DIV/0!</v>
      </c>
      <c r="BDX29" s="32" t="e">
        <v>#DIV/0!</v>
      </c>
      <c r="BDY29" s="32" t="e">
        <v>#DIV/0!</v>
      </c>
      <c r="BDZ29" s="32" t="e">
        <v>#DIV/0!</v>
      </c>
      <c r="BEA29" s="32" t="e">
        <v>#DIV/0!</v>
      </c>
      <c r="BEB29" s="32" t="e">
        <v>#DIV/0!</v>
      </c>
      <c r="BEC29" s="32" t="e">
        <v>#DIV/0!</v>
      </c>
      <c r="BED29" s="32" t="e">
        <v>#DIV/0!</v>
      </c>
      <c r="BEE29" s="32" t="e">
        <v>#DIV/0!</v>
      </c>
      <c r="BEF29" s="32" t="e">
        <v>#DIV/0!</v>
      </c>
      <c r="BEG29" s="32" t="e">
        <v>#DIV/0!</v>
      </c>
      <c r="BEH29" s="32" t="e">
        <v>#DIV/0!</v>
      </c>
      <c r="BEI29" s="32" t="e">
        <v>#DIV/0!</v>
      </c>
      <c r="BEJ29" s="32" t="e">
        <v>#DIV/0!</v>
      </c>
      <c r="BEK29" s="32" t="e">
        <v>#DIV/0!</v>
      </c>
      <c r="BEL29" s="32" t="e">
        <v>#DIV/0!</v>
      </c>
      <c r="BEM29" s="32" t="e">
        <v>#DIV/0!</v>
      </c>
      <c r="BEN29" s="32" t="e">
        <v>#DIV/0!</v>
      </c>
      <c r="BEO29" s="32" t="e">
        <v>#DIV/0!</v>
      </c>
      <c r="BEP29" s="32" t="e">
        <v>#DIV/0!</v>
      </c>
      <c r="BEQ29" s="32" t="e">
        <v>#DIV/0!</v>
      </c>
      <c r="BER29" s="32" t="e">
        <v>#DIV/0!</v>
      </c>
      <c r="BES29" s="32" t="e">
        <v>#DIV/0!</v>
      </c>
      <c r="BET29" s="32" t="e">
        <v>#DIV/0!</v>
      </c>
      <c r="BEU29" s="32" t="e">
        <v>#DIV/0!</v>
      </c>
      <c r="BEV29" s="32" t="e">
        <v>#DIV/0!</v>
      </c>
      <c r="BEW29" s="32" t="e">
        <v>#DIV/0!</v>
      </c>
      <c r="BEX29" s="32" t="e">
        <v>#DIV/0!</v>
      </c>
      <c r="BEY29" s="32" t="e">
        <v>#DIV/0!</v>
      </c>
      <c r="BEZ29" s="32" t="e">
        <v>#DIV/0!</v>
      </c>
      <c r="BFA29" s="32" t="e">
        <v>#DIV/0!</v>
      </c>
      <c r="BFB29" s="32" t="e">
        <v>#DIV/0!</v>
      </c>
      <c r="BFC29" s="32" t="e">
        <v>#DIV/0!</v>
      </c>
      <c r="BFD29" s="32" t="e">
        <v>#DIV/0!</v>
      </c>
      <c r="BFE29" s="32" t="e">
        <v>#DIV/0!</v>
      </c>
      <c r="BFF29" s="32" t="e">
        <v>#DIV/0!</v>
      </c>
      <c r="BFG29" s="32" t="e">
        <v>#DIV/0!</v>
      </c>
      <c r="BFH29" s="32" t="e">
        <v>#DIV/0!</v>
      </c>
      <c r="BFI29" s="32" t="e">
        <v>#DIV/0!</v>
      </c>
      <c r="BFJ29" s="32" t="e">
        <v>#DIV/0!</v>
      </c>
      <c r="BFK29" s="32" t="e">
        <v>#DIV/0!</v>
      </c>
      <c r="BFL29" s="32" t="e">
        <v>#DIV/0!</v>
      </c>
      <c r="BFM29" s="32" t="e">
        <v>#DIV/0!</v>
      </c>
      <c r="BFN29" s="32" t="e">
        <v>#DIV/0!</v>
      </c>
      <c r="BFO29" s="32" t="e">
        <v>#DIV/0!</v>
      </c>
      <c r="BFP29" s="32" t="e">
        <v>#DIV/0!</v>
      </c>
      <c r="BFQ29" s="32" t="e">
        <v>#DIV/0!</v>
      </c>
      <c r="BFR29" s="32" t="e">
        <v>#DIV/0!</v>
      </c>
      <c r="BFS29" s="32" t="e">
        <v>#DIV/0!</v>
      </c>
      <c r="BFT29" s="32" t="e">
        <v>#DIV/0!</v>
      </c>
      <c r="BFU29" s="32" t="e">
        <v>#DIV/0!</v>
      </c>
      <c r="BFV29" s="32" t="e">
        <v>#DIV/0!</v>
      </c>
      <c r="BFW29" s="32" t="e">
        <v>#DIV/0!</v>
      </c>
      <c r="BFX29" s="32" t="e">
        <v>#DIV/0!</v>
      </c>
      <c r="BFY29" s="32" t="e">
        <v>#DIV/0!</v>
      </c>
      <c r="BFZ29" s="32" t="e">
        <v>#DIV/0!</v>
      </c>
      <c r="BGA29" s="32" t="e">
        <v>#DIV/0!</v>
      </c>
      <c r="BGB29" s="32" t="e">
        <v>#DIV/0!</v>
      </c>
      <c r="BGC29" s="32" t="e">
        <v>#DIV/0!</v>
      </c>
      <c r="BGD29" s="32" t="e">
        <v>#DIV/0!</v>
      </c>
      <c r="BGE29" s="32" t="e">
        <v>#DIV/0!</v>
      </c>
      <c r="BGF29" s="32" t="e">
        <v>#DIV/0!</v>
      </c>
      <c r="BGG29" s="32" t="e">
        <v>#DIV/0!</v>
      </c>
      <c r="BGH29" s="32" t="e">
        <v>#DIV/0!</v>
      </c>
      <c r="BGI29" s="32" t="e">
        <v>#DIV/0!</v>
      </c>
      <c r="BGJ29" s="32" t="e">
        <v>#DIV/0!</v>
      </c>
      <c r="BGK29" s="32" t="e">
        <v>#DIV/0!</v>
      </c>
      <c r="BGL29" s="32" t="e">
        <v>#DIV/0!</v>
      </c>
      <c r="BGM29" s="32" t="e">
        <v>#DIV/0!</v>
      </c>
      <c r="BGN29" s="32" t="e">
        <v>#DIV/0!</v>
      </c>
      <c r="BGO29" s="32" t="e">
        <v>#DIV/0!</v>
      </c>
      <c r="BGP29" s="32" t="e">
        <v>#DIV/0!</v>
      </c>
      <c r="BGQ29" s="32" t="e">
        <v>#DIV/0!</v>
      </c>
      <c r="BGR29" s="32" t="e">
        <v>#DIV/0!</v>
      </c>
      <c r="BGS29" s="32" t="e">
        <v>#DIV/0!</v>
      </c>
      <c r="BGT29" s="32" t="e">
        <v>#DIV/0!</v>
      </c>
      <c r="BGU29" s="32" t="e">
        <v>#DIV/0!</v>
      </c>
      <c r="BGV29" s="32" t="e">
        <v>#DIV/0!</v>
      </c>
      <c r="BGW29" s="32" t="e">
        <v>#DIV/0!</v>
      </c>
      <c r="BGX29" s="32" t="e">
        <v>#DIV/0!</v>
      </c>
      <c r="BGY29" s="32" t="e">
        <v>#DIV/0!</v>
      </c>
      <c r="BGZ29" s="32" t="e">
        <v>#DIV/0!</v>
      </c>
      <c r="BHA29" s="32" t="e">
        <v>#DIV/0!</v>
      </c>
      <c r="BHB29" s="32" t="e">
        <v>#DIV/0!</v>
      </c>
      <c r="BHC29" s="32" t="e">
        <v>#DIV/0!</v>
      </c>
      <c r="BHD29" s="32" t="e">
        <v>#DIV/0!</v>
      </c>
      <c r="BHE29" s="32" t="e">
        <v>#DIV/0!</v>
      </c>
      <c r="BHF29" s="32" t="e">
        <v>#DIV/0!</v>
      </c>
      <c r="BHG29" s="32" t="e">
        <v>#DIV/0!</v>
      </c>
      <c r="BHH29" s="32" t="e">
        <v>#DIV/0!</v>
      </c>
      <c r="BHI29" s="32" t="e">
        <v>#DIV/0!</v>
      </c>
      <c r="BHJ29" s="32" t="e">
        <v>#DIV/0!</v>
      </c>
      <c r="BHK29" s="32" t="e">
        <v>#DIV/0!</v>
      </c>
      <c r="BHL29" s="32" t="e">
        <v>#DIV/0!</v>
      </c>
      <c r="BHM29" s="32" t="e">
        <v>#DIV/0!</v>
      </c>
      <c r="BHN29" s="32" t="e">
        <v>#DIV/0!</v>
      </c>
      <c r="BHO29" s="32" t="e">
        <v>#DIV/0!</v>
      </c>
      <c r="BHP29" s="32" t="e">
        <v>#DIV/0!</v>
      </c>
      <c r="BHQ29" s="32" t="e">
        <v>#DIV/0!</v>
      </c>
      <c r="BHR29" s="32" t="e">
        <v>#DIV/0!</v>
      </c>
      <c r="BHS29" s="32" t="e">
        <v>#DIV/0!</v>
      </c>
      <c r="BHT29" s="32" t="e">
        <v>#DIV/0!</v>
      </c>
      <c r="BHU29" s="32" t="e">
        <v>#DIV/0!</v>
      </c>
      <c r="BHV29" s="32" t="e">
        <v>#DIV/0!</v>
      </c>
      <c r="BHW29" s="32" t="e">
        <v>#DIV/0!</v>
      </c>
      <c r="BHX29" s="32" t="e">
        <v>#DIV/0!</v>
      </c>
      <c r="BHY29" s="32" t="e">
        <v>#DIV/0!</v>
      </c>
      <c r="BHZ29" s="32" t="e">
        <v>#DIV/0!</v>
      </c>
      <c r="BIA29" s="32" t="e">
        <v>#DIV/0!</v>
      </c>
      <c r="BIB29" s="32" t="e">
        <v>#DIV/0!</v>
      </c>
      <c r="BIC29" s="32" t="e">
        <v>#DIV/0!</v>
      </c>
      <c r="BID29" s="32" t="e">
        <v>#DIV/0!</v>
      </c>
      <c r="BIE29" s="32" t="e">
        <v>#DIV/0!</v>
      </c>
      <c r="BIF29" s="32" t="e">
        <v>#DIV/0!</v>
      </c>
      <c r="BIG29" s="32" t="e">
        <v>#DIV/0!</v>
      </c>
      <c r="BIH29" s="32" t="e">
        <v>#DIV/0!</v>
      </c>
      <c r="BII29" s="32" t="e">
        <v>#DIV/0!</v>
      </c>
      <c r="BIJ29" s="32" t="e">
        <v>#DIV/0!</v>
      </c>
      <c r="BIK29" s="32" t="e">
        <v>#DIV/0!</v>
      </c>
      <c r="BIL29" s="32" t="e">
        <v>#DIV/0!</v>
      </c>
      <c r="BIM29" s="32" t="e">
        <v>#DIV/0!</v>
      </c>
      <c r="BIN29" s="32" t="e">
        <v>#DIV/0!</v>
      </c>
      <c r="BIO29" s="32" t="e">
        <v>#DIV/0!</v>
      </c>
      <c r="BIP29" s="32" t="e">
        <v>#DIV/0!</v>
      </c>
      <c r="BIQ29" s="32" t="e">
        <v>#DIV/0!</v>
      </c>
      <c r="BIR29" s="32" t="e">
        <v>#DIV/0!</v>
      </c>
      <c r="BIS29" s="32" t="e">
        <v>#DIV/0!</v>
      </c>
      <c r="BIT29" s="32" t="e">
        <v>#DIV/0!</v>
      </c>
      <c r="BIU29" s="32" t="e">
        <v>#DIV/0!</v>
      </c>
      <c r="BIV29" s="32" t="e">
        <v>#DIV/0!</v>
      </c>
      <c r="BIW29" s="32" t="e">
        <v>#DIV/0!</v>
      </c>
      <c r="BIX29" s="32" t="e">
        <v>#DIV/0!</v>
      </c>
      <c r="BIY29" s="32" t="e">
        <v>#DIV/0!</v>
      </c>
      <c r="BIZ29" s="32" t="e">
        <v>#DIV/0!</v>
      </c>
      <c r="BJA29" s="32" t="e">
        <v>#DIV/0!</v>
      </c>
      <c r="BJB29" s="32" t="e">
        <v>#DIV/0!</v>
      </c>
      <c r="BJC29" s="32" t="e">
        <v>#DIV/0!</v>
      </c>
      <c r="BJD29" s="32" t="e">
        <v>#DIV/0!</v>
      </c>
      <c r="BJE29" s="32" t="e">
        <v>#DIV/0!</v>
      </c>
      <c r="BJF29" s="32" t="e">
        <v>#DIV/0!</v>
      </c>
      <c r="BJG29" s="32" t="e">
        <v>#DIV/0!</v>
      </c>
      <c r="BJH29" s="32" t="e">
        <v>#DIV/0!</v>
      </c>
      <c r="BJI29" s="32" t="e">
        <v>#DIV/0!</v>
      </c>
      <c r="BJJ29" s="32" t="e">
        <v>#DIV/0!</v>
      </c>
      <c r="BJK29" s="32" t="e">
        <v>#DIV/0!</v>
      </c>
      <c r="BJL29" s="32" t="e">
        <v>#DIV/0!</v>
      </c>
      <c r="BJM29" s="32" t="e">
        <v>#DIV/0!</v>
      </c>
      <c r="BJN29" s="32" t="e">
        <v>#DIV/0!</v>
      </c>
      <c r="BJO29" s="32" t="e">
        <v>#DIV/0!</v>
      </c>
      <c r="BJP29" s="32" t="e">
        <v>#DIV/0!</v>
      </c>
      <c r="BJQ29" s="32" t="e">
        <v>#DIV/0!</v>
      </c>
      <c r="BJR29" s="32" t="e">
        <v>#DIV/0!</v>
      </c>
      <c r="BJS29" s="32" t="e">
        <v>#DIV/0!</v>
      </c>
      <c r="BJT29" s="32" t="e">
        <v>#DIV/0!</v>
      </c>
      <c r="BJU29" s="32" t="e">
        <v>#DIV/0!</v>
      </c>
      <c r="BJV29" s="32" t="e">
        <v>#DIV/0!</v>
      </c>
      <c r="BJW29" s="32" t="e">
        <v>#DIV/0!</v>
      </c>
      <c r="BJX29" s="32" t="e">
        <v>#DIV/0!</v>
      </c>
      <c r="BJY29" s="32" t="e">
        <v>#DIV/0!</v>
      </c>
      <c r="BJZ29" s="32" t="e">
        <v>#DIV/0!</v>
      </c>
      <c r="BKA29" s="32" t="e">
        <v>#DIV/0!</v>
      </c>
      <c r="BKB29" s="32" t="e">
        <v>#DIV/0!</v>
      </c>
      <c r="BKC29" s="32" t="e">
        <v>#DIV/0!</v>
      </c>
      <c r="BKD29" s="32" t="e">
        <v>#DIV/0!</v>
      </c>
      <c r="BKE29" s="32" t="e">
        <v>#DIV/0!</v>
      </c>
      <c r="BKF29" s="32" t="e">
        <v>#DIV/0!</v>
      </c>
      <c r="BKG29" s="32" t="e">
        <v>#DIV/0!</v>
      </c>
      <c r="BKH29" s="32" t="e">
        <v>#DIV/0!</v>
      </c>
      <c r="BKI29" s="32" t="e">
        <v>#DIV/0!</v>
      </c>
      <c r="BKJ29" s="32" t="e">
        <v>#DIV/0!</v>
      </c>
      <c r="BKK29" s="32" t="e">
        <v>#DIV/0!</v>
      </c>
      <c r="BKL29" s="32" t="e">
        <v>#DIV/0!</v>
      </c>
      <c r="BKM29" s="32" t="e">
        <v>#DIV/0!</v>
      </c>
      <c r="BKN29" s="32" t="e">
        <v>#DIV/0!</v>
      </c>
      <c r="BKO29" s="32" t="e">
        <v>#DIV/0!</v>
      </c>
      <c r="BKP29" s="32" t="e">
        <v>#DIV/0!</v>
      </c>
      <c r="BKQ29" s="32" t="e">
        <v>#DIV/0!</v>
      </c>
      <c r="BKR29" s="32" t="e">
        <v>#DIV/0!</v>
      </c>
      <c r="BKS29" s="32" t="e">
        <v>#DIV/0!</v>
      </c>
      <c r="BKT29" s="32" t="e">
        <v>#DIV/0!</v>
      </c>
      <c r="BKU29" s="32" t="e">
        <v>#DIV/0!</v>
      </c>
      <c r="BKV29" s="32" t="e">
        <v>#DIV/0!</v>
      </c>
      <c r="BKW29" s="32" t="e">
        <v>#DIV/0!</v>
      </c>
      <c r="BKX29" s="32" t="e">
        <v>#DIV/0!</v>
      </c>
      <c r="BKY29" s="32" t="e">
        <v>#DIV/0!</v>
      </c>
      <c r="BKZ29" s="32" t="e">
        <v>#DIV/0!</v>
      </c>
      <c r="BLA29" s="32" t="e">
        <v>#DIV/0!</v>
      </c>
      <c r="BLB29" s="32" t="e">
        <v>#DIV/0!</v>
      </c>
      <c r="BLC29" s="32" t="e">
        <v>#DIV/0!</v>
      </c>
      <c r="BLD29" s="32" t="e">
        <v>#DIV/0!</v>
      </c>
      <c r="BLE29" s="32" t="e">
        <v>#DIV/0!</v>
      </c>
      <c r="BLF29" s="32" t="e">
        <v>#DIV/0!</v>
      </c>
      <c r="BLG29" s="32" t="e">
        <v>#DIV/0!</v>
      </c>
      <c r="BLH29" s="32" t="e">
        <v>#DIV/0!</v>
      </c>
      <c r="BLI29" s="32" t="e">
        <v>#DIV/0!</v>
      </c>
      <c r="BLJ29" s="32" t="e">
        <v>#DIV/0!</v>
      </c>
      <c r="BLK29" s="32" t="e">
        <v>#DIV/0!</v>
      </c>
      <c r="BLL29" s="32" t="e">
        <v>#DIV/0!</v>
      </c>
      <c r="BLM29" s="32" t="e">
        <v>#DIV/0!</v>
      </c>
      <c r="BLN29" s="32" t="e">
        <v>#DIV/0!</v>
      </c>
      <c r="BLO29" s="32" t="e">
        <v>#DIV/0!</v>
      </c>
      <c r="BLP29" s="32" t="e">
        <v>#DIV/0!</v>
      </c>
      <c r="BLQ29" s="32" t="e">
        <v>#DIV/0!</v>
      </c>
      <c r="BLR29" s="32" t="e">
        <v>#DIV/0!</v>
      </c>
      <c r="BLS29" s="32" t="e">
        <v>#DIV/0!</v>
      </c>
      <c r="BLT29" s="32" t="e">
        <v>#DIV/0!</v>
      </c>
      <c r="BLU29" s="32" t="e">
        <v>#DIV/0!</v>
      </c>
      <c r="BLV29" s="32" t="e">
        <v>#DIV/0!</v>
      </c>
      <c r="BLW29" s="32" t="e">
        <v>#DIV/0!</v>
      </c>
      <c r="BLX29" s="32" t="e">
        <v>#DIV/0!</v>
      </c>
      <c r="BLY29" s="32" t="e">
        <v>#DIV/0!</v>
      </c>
      <c r="BLZ29" s="32" t="e">
        <v>#DIV/0!</v>
      </c>
      <c r="BMA29" s="32" t="e">
        <v>#DIV/0!</v>
      </c>
      <c r="BMB29" s="32" t="e">
        <v>#DIV/0!</v>
      </c>
      <c r="BMC29" s="32" t="e">
        <v>#DIV/0!</v>
      </c>
      <c r="BMD29" s="32" t="e">
        <v>#DIV/0!</v>
      </c>
      <c r="BME29" s="32" t="e">
        <v>#DIV/0!</v>
      </c>
      <c r="BMF29" s="32" t="e">
        <v>#DIV/0!</v>
      </c>
      <c r="BMG29" s="32" t="e">
        <v>#DIV/0!</v>
      </c>
      <c r="BMH29" s="32" t="e">
        <v>#DIV/0!</v>
      </c>
      <c r="BMI29" s="32" t="e">
        <v>#DIV/0!</v>
      </c>
      <c r="BMJ29" s="32" t="e">
        <v>#DIV/0!</v>
      </c>
      <c r="BMK29" s="32" t="e">
        <v>#DIV/0!</v>
      </c>
      <c r="BML29" s="32" t="e">
        <v>#DIV/0!</v>
      </c>
      <c r="BMM29" s="32" t="e">
        <v>#DIV/0!</v>
      </c>
      <c r="BMN29" s="32" t="e">
        <v>#DIV/0!</v>
      </c>
      <c r="BMO29" s="32" t="e">
        <v>#DIV/0!</v>
      </c>
      <c r="BMP29" s="32" t="e">
        <v>#DIV/0!</v>
      </c>
      <c r="BMQ29" s="32" t="e">
        <v>#DIV/0!</v>
      </c>
      <c r="BMR29" s="32" t="e">
        <v>#DIV/0!</v>
      </c>
      <c r="BMS29" s="32" t="e">
        <v>#DIV/0!</v>
      </c>
      <c r="BMT29" s="32" t="e">
        <v>#DIV/0!</v>
      </c>
      <c r="BMU29" s="32" t="e">
        <v>#DIV/0!</v>
      </c>
      <c r="BMV29" s="32" t="e">
        <v>#DIV/0!</v>
      </c>
      <c r="BMW29" s="32" t="e">
        <v>#DIV/0!</v>
      </c>
      <c r="BMX29" s="32" t="e">
        <v>#DIV/0!</v>
      </c>
      <c r="BMY29" s="32" t="e">
        <v>#DIV/0!</v>
      </c>
      <c r="BMZ29" s="32" t="e">
        <v>#DIV/0!</v>
      </c>
      <c r="BNA29" s="32" t="e">
        <v>#DIV/0!</v>
      </c>
      <c r="BNB29" s="32" t="e">
        <v>#DIV/0!</v>
      </c>
      <c r="BNC29" s="32" t="e">
        <v>#DIV/0!</v>
      </c>
      <c r="BND29" s="32" t="e">
        <v>#DIV/0!</v>
      </c>
      <c r="BNE29" s="32" t="e">
        <v>#DIV/0!</v>
      </c>
      <c r="BNF29" s="32" t="e">
        <v>#DIV/0!</v>
      </c>
      <c r="BNG29" s="32" t="e">
        <v>#DIV/0!</v>
      </c>
      <c r="BNH29" s="32" t="e">
        <v>#DIV/0!</v>
      </c>
      <c r="BNI29" s="32" t="e">
        <v>#DIV/0!</v>
      </c>
      <c r="BNJ29" s="32" t="e">
        <v>#DIV/0!</v>
      </c>
      <c r="BNK29" s="32" t="e">
        <v>#DIV/0!</v>
      </c>
      <c r="BNL29" s="32" t="e">
        <v>#DIV/0!</v>
      </c>
      <c r="BNM29" s="32" t="e">
        <v>#DIV/0!</v>
      </c>
      <c r="BNN29" s="32" t="e">
        <v>#DIV/0!</v>
      </c>
      <c r="BNO29" s="32" t="e">
        <v>#DIV/0!</v>
      </c>
      <c r="BNP29" s="32" t="e">
        <v>#DIV/0!</v>
      </c>
      <c r="BNQ29" s="32" t="e">
        <v>#DIV/0!</v>
      </c>
      <c r="BNR29" s="32" t="e">
        <v>#DIV/0!</v>
      </c>
      <c r="BNS29" s="32" t="e">
        <v>#DIV/0!</v>
      </c>
      <c r="BNT29" s="32" t="e">
        <v>#DIV/0!</v>
      </c>
      <c r="BNU29" s="32" t="e">
        <v>#DIV/0!</v>
      </c>
      <c r="BNV29" s="32" t="e">
        <v>#DIV/0!</v>
      </c>
      <c r="BNW29" s="32" t="e">
        <v>#DIV/0!</v>
      </c>
      <c r="BNX29" s="32" t="e">
        <v>#DIV/0!</v>
      </c>
      <c r="BNY29" s="32" t="e">
        <v>#DIV/0!</v>
      </c>
      <c r="BNZ29" s="32" t="e">
        <v>#DIV/0!</v>
      </c>
      <c r="BOA29" s="32" t="e">
        <v>#DIV/0!</v>
      </c>
      <c r="BOB29" s="32" t="e">
        <v>#DIV/0!</v>
      </c>
      <c r="BOC29" s="32" t="e">
        <v>#DIV/0!</v>
      </c>
      <c r="BOD29" s="32" t="e">
        <v>#DIV/0!</v>
      </c>
      <c r="BOE29" s="32" t="e">
        <v>#DIV/0!</v>
      </c>
      <c r="BOF29" s="32" t="e">
        <v>#DIV/0!</v>
      </c>
      <c r="BOG29" s="32" t="e">
        <v>#DIV/0!</v>
      </c>
      <c r="BOH29" s="32" t="e">
        <v>#DIV/0!</v>
      </c>
      <c r="BOI29" s="32" t="e">
        <v>#DIV/0!</v>
      </c>
      <c r="BOJ29" s="32" t="e">
        <v>#DIV/0!</v>
      </c>
      <c r="BOK29" s="32" t="e">
        <v>#DIV/0!</v>
      </c>
      <c r="BOL29" s="32" t="e">
        <v>#DIV/0!</v>
      </c>
      <c r="BOM29" s="32" t="e">
        <v>#DIV/0!</v>
      </c>
      <c r="BON29" s="32" t="e">
        <v>#DIV/0!</v>
      </c>
      <c r="BOO29" s="32" t="e">
        <v>#DIV/0!</v>
      </c>
      <c r="BOP29" s="32" t="e">
        <v>#DIV/0!</v>
      </c>
      <c r="BOQ29" s="32" t="e">
        <v>#DIV/0!</v>
      </c>
      <c r="BOR29" s="32" t="e">
        <v>#DIV/0!</v>
      </c>
      <c r="BOS29" s="32" t="e">
        <v>#DIV/0!</v>
      </c>
      <c r="BOT29" s="32" t="e">
        <v>#DIV/0!</v>
      </c>
      <c r="BOU29" s="32" t="e">
        <v>#DIV/0!</v>
      </c>
      <c r="BOV29" s="32" t="e">
        <v>#DIV/0!</v>
      </c>
      <c r="BOW29" s="32" t="e">
        <v>#DIV/0!</v>
      </c>
      <c r="BOX29" s="32" t="e">
        <v>#DIV/0!</v>
      </c>
      <c r="BOY29" s="32" t="e">
        <v>#DIV/0!</v>
      </c>
      <c r="BOZ29" s="32" t="e">
        <v>#DIV/0!</v>
      </c>
      <c r="BPA29" s="32" t="e">
        <v>#DIV/0!</v>
      </c>
      <c r="BPB29" s="32" t="e">
        <v>#DIV/0!</v>
      </c>
      <c r="BPC29" s="32" t="e">
        <v>#DIV/0!</v>
      </c>
      <c r="BPD29" s="32" t="e">
        <v>#DIV/0!</v>
      </c>
      <c r="BPE29" s="32" t="e">
        <v>#DIV/0!</v>
      </c>
      <c r="BPF29" s="32" t="e">
        <v>#DIV/0!</v>
      </c>
      <c r="BPG29" s="32" t="e">
        <v>#DIV/0!</v>
      </c>
      <c r="BPH29" s="32" t="e">
        <v>#DIV/0!</v>
      </c>
      <c r="BPI29" s="32" t="e">
        <v>#DIV/0!</v>
      </c>
      <c r="BPJ29" s="32" t="e">
        <v>#DIV/0!</v>
      </c>
      <c r="BPK29" s="32" t="e">
        <v>#DIV/0!</v>
      </c>
      <c r="BPL29" s="32" t="e">
        <v>#DIV/0!</v>
      </c>
      <c r="BPM29" s="32" t="e">
        <v>#DIV/0!</v>
      </c>
      <c r="BPN29" s="32" t="e">
        <v>#DIV/0!</v>
      </c>
      <c r="BPO29" s="32" t="e">
        <v>#DIV/0!</v>
      </c>
      <c r="BPP29" s="32" t="e">
        <v>#DIV/0!</v>
      </c>
      <c r="BPQ29" s="32" t="e">
        <v>#DIV/0!</v>
      </c>
      <c r="BPR29" s="32" t="e">
        <v>#DIV/0!</v>
      </c>
      <c r="BPS29" s="32" t="e">
        <v>#DIV/0!</v>
      </c>
      <c r="BPT29" s="32" t="e">
        <v>#DIV/0!</v>
      </c>
      <c r="BPU29" s="32" t="e">
        <v>#DIV/0!</v>
      </c>
      <c r="BPV29" s="32" t="e">
        <v>#DIV/0!</v>
      </c>
      <c r="BPW29" s="32" t="e">
        <v>#DIV/0!</v>
      </c>
      <c r="BPX29" s="32" t="e">
        <v>#DIV/0!</v>
      </c>
      <c r="BPY29" s="32" t="e">
        <v>#DIV/0!</v>
      </c>
      <c r="BPZ29" s="32" t="e">
        <v>#DIV/0!</v>
      </c>
      <c r="BQA29" s="32" t="e">
        <v>#DIV/0!</v>
      </c>
      <c r="BQB29" s="32" t="e">
        <v>#DIV/0!</v>
      </c>
      <c r="BQC29" s="32" t="e">
        <v>#DIV/0!</v>
      </c>
      <c r="BQD29" s="32" t="e">
        <v>#DIV/0!</v>
      </c>
      <c r="BQE29" s="32" t="e">
        <v>#DIV/0!</v>
      </c>
      <c r="BQF29" s="32" t="e">
        <v>#DIV/0!</v>
      </c>
      <c r="BQG29" s="32" t="e">
        <v>#DIV/0!</v>
      </c>
      <c r="BQH29" s="32" t="e">
        <v>#DIV/0!</v>
      </c>
      <c r="BQI29" s="32" t="e">
        <v>#DIV/0!</v>
      </c>
      <c r="BQJ29" s="32" t="e">
        <v>#DIV/0!</v>
      </c>
      <c r="BQK29" s="32" t="e">
        <v>#DIV/0!</v>
      </c>
      <c r="BQL29" s="32" t="e">
        <v>#DIV/0!</v>
      </c>
      <c r="BQM29" s="32" t="e">
        <v>#DIV/0!</v>
      </c>
      <c r="BQN29" s="32" t="e">
        <v>#DIV/0!</v>
      </c>
      <c r="BQO29" s="32" t="e">
        <v>#DIV/0!</v>
      </c>
      <c r="BQP29" s="32" t="e">
        <v>#DIV/0!</v>
      </c>
      <c r="BQQ29" s="32" t="e">
        <v>#DIV/0!</v>
      </c>
      <c r="BQR29" s="32" t="e">
        <v>#DIV/0!</v>
      </c>
      <c r="BQS29" s="32" t="e">
        <v>#DIV/0!</v>
      </c>
      <c r="BQT29" s="32" t="e">
        <v>#DIV/0!</v>
      </c>
      <c r="BQU29" s="32" t="e">
        <v>#DIV/0!</v>
      </c>
      <c r="BQV29" s="32" t="e">
        <v>#DIV/0!</v>
      </c>
      <c r="BQW29" s="32" t="e">
        <v>#DIV/0!</v>
      </c>
      <c r="BQX29" s="32" t="e">
        <v>#DIV/0!</v>
      </c>
      <c r="BQY29" s="32" t="e">
        <v>#DIV/0!</v>
      </c>
      <c r="BQZ29" s="32" t="e">
        <v>#DIV/0!</v>
      </c>
      <c r="BRA29" s="32" t="e">
        <v>#DIV/0!</v>
      </c>
      <c r="BRB29" s="32" t="e">
        <v>#DIV/0!</v>
      </c>
      <c r="BRC29" s="32" t="e">
        <v>#DIV/0!</v>
      </c>
      <c r="BRD29" s="32" t="e">
        <v>#DIV/0!</v>
      </c>
      <c r="BRE29" s="32" t="e">
        <v>#DIV/0!</v>
      </c>
      <c r="BRF29" s="32" t="e">
        <v>#DIV/0!</v>
      </c>
      <c r="BRG29" s="32" t="e">
        <v>#DIV/0!</v>
      </c>
      <c r="BRH29" s="32" t="e">
        <v>#DIV/0!</v>
      </c>
      <c r="BRI29" s="32" t="e">
        <v>#DIV/0!</v>
      </c>
      <c r="BRJ29" s="32" t="e">
        <v>#DIV/0!</v>
      </c>
      <c r="BRK29" s="32" t="e">
        <v>#DIV/0!</v>
      </c>
      <c r="BRL29" s="32" t="e">
        <v>#DIV/0!</v>
      </c>
      <c r="BRM29" s="32" t="e">
        <v>#DIV/0!</v>
      </c>
      <c r="BRN29" s="32" t="e">
        <v>#DIV/0!</v>
      </c>
      <c r="BRO29" s="32" t="e">
        <v>#DIV/0!</v>
      </c>
      <c r="BRP29" s="32" t="e">
        <v>#DIV/0!</v>
      </c>
      <c r="BRQ29" s="32" t="e">
        <v>#DIV/0!</v>
      </c>
      <c r="BRR29" s="32" t="e">
        <v>#DIV/0!</v>
      </c>
      <c r="BRS29" s="32" t="e">
        <v>#DIV/0!</v>
      </c>
      <c r="BRT29" s="32" t="e">
        <v>#DIV/0!</v>
      </c>
      <c r="BRU29" s="32" t="e">
        <v>#DIV/0!</v>
      </c>
      <c r="BRV29" s="32" t="e">
        <v>#DIV/0!</v>
      </c>
      <c r="BRW29" s="32" t="e">
        <v>#DIV/0!</v>
      </c>
      <c r="BRX29" s="32" t="e">
        <v>#DIV/0!</v>
      </c>
      <c r="BRY29" s="32" t="e">
        <v>#DIV/0!</v>
      </c>
      <c r="BRZ29" s="32" t="e">
        <v>#DIV/0!</v>
      </c>
      <c r="BSA29" s="32" t="e">
        <v>#DIV/0!</v>
      </c>
      <c r="BSB29" s="32" t="e">
        <v>#DIV/0!</v>
      </c>
      <c r="BSC29" s="32" t="e">
        <v>#DIV/0!</v>
      </c>
      <c r="BSD29" s="32" t="e">
        <v>#DIV/0!</v>
      </c>
      <c r="BSE29" s="32" t="e">
        <v>#DIV/0!</v>
      </c>
      <c r="BSF29" s="32" t="e">
        <v>#DIV/0!</v>
      </c>
      <c r="BSG29" s="32" t="e">
        <v>#DIV/0!</v>
      </c>
      <c r="BSH29" s="32" t="e">
        <v>#DIV/0!</v>
      </c>
      <c r="BSI29" s="32" t="e">
        <v>#DIV/0!</v>
      </c>
      <c r="BSJ29" s="32" t="e">
        <v>#DIV/0!</v>
      </c>
      <c r="BSK29" s="32" t="e">
        <v>#DIV/0!</v>
      </c>
      <c r="BSL29" s="32" t="e">
        <v>#DIV/0!</v>
      </c>
      <c r="BSM29" s="32" t="e">
        <v>#DIV/0!</v>
      </c>
      <c r="BSN29" s="32" t="e">
        <v>#DIV/0!</v>
      </c>
      <c r="BSO29" s="32" t="e">
        <v>#DIV/0!</v>
      </c>
      <c r="BSP29" s="32" t="e">
        <v>#DIV/0!</v>
      </c>
      <c r="BSQ29" s="32" t="e">
        <v>#DIV/0!</v>
      </c>
      <c r="BSR29" s="32" t="e">
        <v>#DIV/0!</v>
      </c>
      <c r="BSS29" s="32" t="e">
        <v>#DIV/0!</v>
      </c>
      <c r="BST29" s="32" t="e">
        <v>#DIV/0!</v>
      </c>
      <c r="BSU29" s="32" t="e">
        <v>#DIV/0!</v>
      </c>
      <c r="BSV29" s="32" t="e">
        <v>#DIV/0!</v>
      </c>
      <c r="BSW29" s="32" t="e">
        <v>#DIV/0!</v>
      </c>
      <c r="BSX29" s="32" t="e">
        <v>#DIV/0!</v>
      </c>
      <c r="BSY29" s="32" t="e">
        <v>#DIV/0!</v>
      </c>
      <c r="BSZ29" s="32" t="e">
        <v>#DIV/0!</v>
      </c>
      <c r="BTA29" s="32" t="e">
        <v>#DIV/0!</v>
      </c>
      <c r="BTB29" s="32" t="e">
        <v>#DIV/0!</v>
      </c>
      <c r="BTC29" s="32" t="e">
        <v>#DIV/0!</v>
      </c>
      <c r="BTD29" s="32" t="e">
        <v>#DIV/0!</v>
      </c>
      <c r="BTE29" s="32" t="e">
        <v>#DIV/0!</v>
      </c>
      <c r="BTF29" s="32" t="e">
        <v>#DIV/0!</v>
      </c>
      <c r="BTG29" s="32" t="e">
        <v>#DIV/0!</v>
      </c>
      <c r="BTH29" s="32" t="e">
        <v>#DIV/0!</v>
      </c>
      <c r="BTI29" s="32" t="e">
        <v>#DIV/0!</v>
      </c>
      <c r="BTJ29" s="32" t="e">
        <v>#DIV/0!</v>
      </c>
      <c r="BTK29" s="32" t="e">
        <v>#DIV/0!</v>
      </c>
      <c r="BTL29" s="32" t="e">
        <v>#DIV/0!</v>
      </c>
      <c r="BTM29" s="32" t="e">
        <v>#DIV/0!</v>
      </c>
      <c r="BTN29" s="32" t="e">
        <v>#DIV/0!</v>
      </c>
      <c r="BTO29" s="32" t="e">
        <v>#DIV/0!</v>
      </c>
      <c r="BTP29" s="32" t="e">
        <v>#DIV/0!</v>
      </c>
      <c r="BTQ29" s="32" t="e">
        <v>#DIV/0!</v>
      </c>
      <c r="BTR29" s="32" t="e">
        <v>#DIV/0!</v>
      </c>
      <c r="BTS29" s="32" t="e">
        <v>#DIV/0!</v>
      </c>
      <c r="BTT29" s="32" t="e">
        <v>#DIV/0!</v>
      </c>
      <c r="BTU29" s="32" t="e">
        <v>#DIV/0!</v>
      </c>
      <c r="BTV29" s="32" t="e">
        <v>#DIV/0!</v>
      </c>
      <c r="BTW29" s="32" t="e">
        <v>#DIV/0!</v>
      </c>
      <c r="BTX29" s="32" t="e">
        <v>#DIV/0!</v>
      </c>
      <c r="BTY29" s="32" t="e">
        <v>#DIV/0!</v>
      </c>
      <c r="BTZ29" s="32" t="e">
        <v>#DIV/0!</v>
      </c>
      <c r="BUA29" s="32" t="e">
        <v>#DIV/0!</v>
      </c>
      <c r="BUB29" s="32" t="e">
        <v>#DIV/0!</v>
      </c>
      <c r="BUC29" s="32" t="e">
        <v>#DIV/0!</v>
      </c>
      <c r="BUD29" s="32" t="e">
        <v>#DIV/0!</v>
      </c>
      <c r="BUE29" s="32" t="e">
        <v>#DIV/0!</v>
      </c>
      <c r="BUF29" s="32" t="e">
        <v>#DIV/0!</v>
      </c>
      <c r="BUG29" s="32" t="e">
        <v>#DIV/0!</v>
      </c>
      <c r="BUH29" s="32" t="e">
        <v>#DIV/0!</v>
      </c>
      <c r="BUI29" s="32" t="e">
        <v>#DIV/0!</v>
      </c>
      <c r="BUJ29" s="32" t="e">
        <v>#DIV/0!</v>
      </c>
      <c r="BUK29" s="32" t="e">
        <v>#DIV/0!</v>
      </c>
      <c r="BUL29" s="32" t="e">
        <v>#DIV/0!</v>
      </c>
      <c r="BUM29" s="32" t="e">
        <v>#DIV/0!</v>
      </c>
      <c r="BUN29" s="32" t="e">
        <v>#DIV/0!</v>
      </c>
      <c r="BUO29" s="32" t="e">
        <v>#DIV/0!</v>
      </c>
      <c r="BUP29" s="32" t="e">
        <v>#DIV/0!</v>
      </c>
      <c r="BUQ29" s="32" t="e">
        <v>#DIV/0!</v>
      </c>
      <c r="BUR29" s="32" t="e">
        <v>#DIV/0!</v>
      </c>
      <c r="BUS29" s="32" t="e">
        <v>#DIV/0!</v>
      </c>
      <c r="BUT29" s="32" t="e">
        <v>#DIV/0!</v>
      </c>
      <c r="BUU29" s="32" t="e">
        <v>#DIV/0!</v>
      </c>
      <c r="BUV29" s="32" t="e">
        <v>#DIV/0!</v>
      </c>
      <c r="BUW29" s="32" t="e">
        <v>#DIV/0!</v>
      </c>
      <c r="BUX29" s="32" t="e">
        <v>#DIV/0!</v>
      </c>
      <c r="BUY29" s="32" t="e">
        <v>#DIV/0!</v>
      </c>
      <c r="BUZ29" s="32" t="e">
        <v>#DIV/0!</v>
      </c>
      <c r="BVA29" s="32" t="e">
        <v>#DIV/0!</v>
      </c>
      <c r="BVB29" s="32" t="e">
        <v>#DIV/0!</v>
      </c>
      <c r="BVC29" s="32" t="e">
        <v>#DIV/0!</v>
      </c>
      <c r="BVD29" s="32" t="e">
        <v>#DIV/0!</v>
      </c>
      <c r="BVE29" s="32" t="e">
        <v>#DIV/0!</v>
      </c>
      <c r="BVF29" s="32" t="e">
        <v>#DIV/0!</v>
      </c>
      <c r="BVG29" s="32" t="e">
        <v>#DIV/0!</v>
      </c>
      <c r="BVH29" s="32" t="e">
        <v>#DIV/0!</v>
      </c>
      <c r="BVI29" s="32" t="e">
        <v>#DIV/0!</v>
      </c>
      <c r="BVJ29" s="32" t="e">
        <v>#DIV/0!</v>
      </c>
      <c r="BVK29" s="32" t="e">
        <v>#DIV/0!</v>
      </c>
      <c r="BVL29" s="32" t="e">
        <v>#DIV/0!</v>
      </c>
      <c r="BVM29" s="32" t="e">
        <v>#DIV/0!</v>
      </c>
      <c r="BVN29" s="32" t="e">
        <v>#DIV/0!</v>
      </c>
      <c r="BVO29" s="32" t="e">
        <v>#DIV/0!</v>
      </c>
      <c r="BVP29" s="32" t="e">
        <v>#DIV/0!</v>
      </c>
      <c r="BVQ29" s="32" t="e">
        <v>#DIV/0!</v>
      </c>
      <c r="BVR29" s="32" t="e">
        <v>#DIV/0!</v>
      </c>
      <c r="BVS29" s="32" t="e">
        <v>#DIV/0!</v>
      </c>
      <c r="BVT29" s="32" t="e">
        <v>#DIV/0!</v>
      </c>
      <c r="BVU29" s="32" t="e">
        <v>#DIV/0!</v>
      </c>
      <c r="BVV29" s="32" t="e">
        <v>#DIV/0!</v>
      </c>
      <c r="BVW29" s="32" t="e">
        <v>#DIV/0!</v>
      </c>
      <c r="BVX29" s="32" t="e">
        <v>#DIV/0!</v>
      </c>
      <c r="BVY29" s="32" t="e">
        <v>#DIV/0!</v>
      </c>
      <c r="BVZ29" s="32" t="e">
        <v>#DIV/0!</v>
      </c>
      <c r="BWA29" s="32" t="e">
        <v>#DIV/0!</v>
      </c>
      <c r="BWB29" s="32" t="e">
        <v>#DIV/0!</v>
      </c>
      <c r="BWC29" s="32" t="e">
        <v>#DIV/0!</v>
      </c>
      <c r="BWD29" s="32" t="e">
        <v>#DIV/0!</v>
      </c>
      <c r="BWE29" s="32" t="e">
        <v>#DIV/0!</v>
      </c>
      <c r="BWF29" s="32" t="e">
        <v>#DIV/0!</v>
      </c>
      <c r="BWG29" s="32" t="e">
        <v>#DIV/0!</v>
      </c>
      <c r="BWH29" s="32" t="e">
        <v>#DIV/0!</v>
      </c>
      <c r="BWI29" s="32" t="e">
        <v>#DIV/0!</v>
      </c>
      <c r="BWJ29" s="32" t="e">
        <v>#DIV/0!</v>
      </c>
      <c r="BWK29" s="32" t="e">
        <v>#DIV/0!</v>
      </c>
      <c r="BWL29" s="32" t="e">
        <v>#DIV/0!</v>
      </c>
      <c r="BWM29" s="32" t="e">
        <v>#DIV/0!</v>
      </c>
      <c r="BWN29" s="32" t="e">
        <v>#DIV/0!</v>
      </c>
      <c r="BWO29" s="32" t="e">
        <v>#DIV/0!</v>
      </c>
      <c r="BWP29" s="32" t="e">
        <v>#DIV/0!</v>
      </c>
      <c r="BWQ29" s="32" t="e">
        <v>#DIV/0!</v>
      </c>
      <c r="BWR29" s="32" t="e">
        <v>#DIV/0!</v>
      </c>
      <c r="BWS29" s="32" t="e">
        <v>#DIV/0!</v>
      </c>
      <c r="BWT29" s="32" t="e">
        <v>#DIV/0!</v>
      </c>
      <c r="BWU29" s="32" t="e">
        <v>#DIV/0!</v>
      </c>
      <c r="BWV29" s="32" t="e">
        <v>#DIV/0!</v>
      </c>
      <c r="BWW29" s="32" t="e">
        <v>#DIV/0!</v>
      </c>
      <c r="BWX29" s="32" t="e">
        <v>#DIV/0!</v>
      </c>
      <c r="BWY29" s="32" t="e">
        <v>#DIV/0!</v>
      </c>
      <c r="BWZ29" s="32" t="e">
        <v>#DIV/0!</v>
      </c>
      <c r="BXA29" s="32" t="e">
        <v>#DIV/0!</v>
      </c>
      <c r="BXB29" s="32" t="e">
        <v>#DIV/0!</v>
      </c>
      <c r="BXC29" s="32" t="e">
        <v>#DIV/0!</v>
      </c>
      <c r="BXD29" s="32" t="e">
        <v>#DIV/0!</v>
      </c>
      <c r="BXE29" s="32" t="e">
        <v>#DIV/0!</v>
      </c>
      <c r="BXF29" s="32" t="e">
        <v>#DIV/0!</v>
      </c>
      <c r="BXG29" s="32" t="e">
        <v>#DIV/0!</v>
      </c>
      <c r="BXH29" s="32" t="e">
        <v>#DIV/0!</v>
      </c>
      <c r="BXI29" s="32" t="e">
        <v>#DIV/0!</v>
      </c>
      <c r="BXJ29" s="32" t="e">
        <v>#DIV/0!</v>
      </c>
      <c r="BXK29" s="32" t="e">
        <v>#DIV/0!</v>
      </c>
      <c r="BXL29" s="32" t="e">
        <v>#DIV/0!</v>
      </c>
      <c r="BXM29" s="32" t="e">
        <v>#DIV/0!</v>
      </c>
      <c r="BXN29" s="32" t="e">
        <v>#DIV/0!</v>
      </c>
      <c r="BXO29" s="32" t="e">
        <v>#DIV/0!</v>
      </c>
      <c r="BXP29" s="32" t="e">
        <v>#DIV/0!</v>
      </c>
      <c r="BXQ29" s="32" t="e">
        <v>#DIV/0!</v>
      </c>
      <c r="BXR29" s="32" t="e">
        <v>#DIV/0!</v>
      </c>
      <c r="BXS29" s="32" t="e">
        <v>#DIV/0!</v>
      </c>
      <c r="BXT29" s="32" t="e">
        <v>#DIV/0!</v>
      </c>
      <c r="BXU29" s="32" t="e">
        <v>#DIV/0!</v>
      </c>
      <c r="BXV29" s="32" t="e">
        <v>#DIV/0!</v>
      </c>
      <c r="BXW29" s="32" t="e">
        <v>#DIV/0!</v>
      </c>
      <c r="BXX29" s="32" t="e">
        <v>#DIV/0!</v>
      </c>
      <c r="BXY29" s="32" t="e">
        <v>#DIV/0!</v>
      </c>
      <c r="BXZ29" s="32" t="e">
        <v>#DIV/0!</v>
      </c>
      <c r="BYA29" s="32" t="e">
        <v>#DIV/0!</v>
      </c>
      <c r="BYB29" s="32" t="e">
        <v>#DIV/0!</v>
      </c>
      <c r="BYC29" s="32" t="e">
        <v>#DIV/0!</v>
      </c>
      <c r="BYD29" s="32" t="e">
        <v>#DIV/0!</v>
      </c>
      <c r="BYE29" s="32" t="e">
        <v>#DIV/0!</v>
      </c>
      <c r="BYF29" s="32" t="e">
        <v>#DIV/0!</v>
      </c>
      <c r="BYG29" s="32" t="e">
        <v>#DIV/0!</v>
      </c>
      <c r="BYH29" s="32" t="e">
        <v>#DIV/0!</v>
      </c>
      <c r="BYI29" s="32" t="e">
        <v>#DIV/0!</v>
      </c>
      <c r="BYJ29" s="32" t="e">
        <v>#DIV/0!</v>
      </c>
      <c r="BYK29" s="32" t="e">
        <v>#DIV/0!</v>
      </c>
      <c r="BYL29" s="32" t="e">
        <v>#DIV/0!</v>
      </c>
      <c r="BYM29" s="32" t="e">
        <v>#DIV/0!</v>
      </c>
      <c r="BYN29" s="32" t="e">
        <v>#DIV/0!</v>
      </c>
      <c r="BYO29" s="32" t="e">
        <v>#DIV/0!</v>
      </c>
      <c r="BYP29" s="32" t="e">
        <v>#DIV/0!</v>
      </c>
      <c r="BYQ29" s="32" t="e">
        <v>#DIV/0!</v>
      </c>
      <c r="BYR29" s="32" t="e">
        <v>#DIV/0!</v>
      </c>
      <c r="BYS29" s="32" t="e">
        <v>#DIV/0!</v>
      </c>
      <c r="BYT29" s="32" t="e">
        <v>#DIV/0!</v>
      </c>
      <c r="BYU29" s="32" t="e">
        <v>#DIV/0!</v>
      </c>
      <c r="BYV29" s="32" t="e">
        <v>#DIV/0!</v>
      </c>
      <c r="BYW29" s="32" t="e">
        <v>#DIV/0!</v>
      </c>
      <c r="BYX29" s="32" t="e">
        <v>#DIV/0!</v>
      </c>
      <c r="BYY29" s="32" t="e">
        <v>#DIV/0!</v>
      </c>
      <c r="BYZ29" s="32" t="e">
        <v>#DIV/0!</v>
      </c>
      <c r="BZA29" s="32" t="e">
        <v>#DIV/0!</v>
      </c>
      <c r="BZB29" s="32" t="e">
        <v>#DIV/0!</v>
      </c>
      <c r="BZC29" s="32" t="e">
        <v>#DIV/0!</v>
      </c>
      <c r="BZD29" s="32" t="e">
        <v>#DIV/0!</v>
      </c>
      <c r="BZE29" s="32" t="e">
        <v>#DIV/0!</v>
      </c>
      <c r="BZF29" s="32" t="e">
        <v>#DIV/0!</v>
      </c>
      <c r="BZG29" s="32" t="e">
        <v>#DIV/0!</v>
      </c>
      <c r="BZH29" s="32" t="e">
        <v>#DIV/0!</v>
      </c>
      <c r="BZI29" s="32" t="e">
        <v>#DIV/0!</v>
      </c>
      <c r="BZJ29" s="32" t="e">
        <v>#DIV/0!</v>
      </c>
      <c r="BZK29" s="32" t="e">
        <v>#DIV/0!</v>
      </c>
      <c r="BZL29" s="32" t="e">
        <v>#DIV/0!</v>
      </c>
      <c r="BZM29" s="32" t="e">
        <v>#DIV/0!</v>
      </c>
      <c r="BZN29" s="32" t="e">
        <v>#DIV/0!</v>
      </c>
      <c r="BZO29" s="32" t="e">
        <v>#DIV/0!</v>
      </c>
      <c r="BZP29" s="32" t="e">
        <v>#DIV/0!</v>
      </c>
      <c r="BZQ29" s="32" t="e">
        <v>#DIV/0!</v>
      </c>
      <c r="BZR29" s="32" t="e">
        <v>#DIV/0!</v>
      </c>
      <c r="BZS29" s="32" t="e">
        <v>#DIV/0!</v>
      </c>
      <c r="BZT29" s="32" t="e">
        <v>#DIV/0!</v>
      </c>
      <c r="BZU29" s="32" t="e">
        <v>#DIV/0!</v>
      </c>
      <c r="BZV29" s="32" t="e">
        <v>#DIV/0!</v>
      </c>
      <c r="BZW29" s="32" t="e">
        <v>#DIV/0!</v>
      </c>
      <c r="BZX29" s="32" t="e">
        <v>#DIV/0!</v>
      </c>
      <c r="BZY29" s="32" t="e">
        <v>#DIV/0!</v>
      </c>
      <c r="BZZ29" s="32" t="e">
        <v>#DIV/0!</v>
      </c>
      <c r="CAA29" s="32" t="e">
        <v>#DIV/0!</v>
      </c>
      <c r="CAB29" s="32" t="e">
        <v>#DIV/0!</v>
      </c>
      <c r="CAC29" s="32" t="e">
        <v>#DIV/0!</v>
      </c>
      <c r="CAD29" s="32" t="e">
        <v>#DIV/0!</v>
      </c>
      <c r="CAE29" s="32" t="e">
        <v>#DIV/0!</v>
      </c>
      <c r="CAF29" s="32" t="e">
        <v>#DIV/0!</v>
      </c>
      <c r="CAG29" s="32" t="e">
        <v>#DIV/0!</v>
      </c>
      <c r="CAH29" s="32" t="e">
        <v>#DIV/0!</v>
      </c>
      <c r="CAI29" s="32" t="e">
        <v>#DIV/0!</v>
      </c>
      <c r="CAJ29" s="32" t="e">
        <v>#DIV/0!</v>
      </c>
      <c r="CAK29" s="32" t="e">
        <v>#DIV/0!</v>
      </c>
      <c r="CAL29" s="32" t="e">
        <v>#DIV/0!</v>
      </c>
      <c r="CAM29" s="32" t="e">
        <v>#DIV/0!</v>
      </c>
      <c r="CAN29" s="32" t="e">
        <v>#DIV/0!</v>
      </c>
      <c r="CAO29" s="32" t="e">
        <v>#DIV/0!</v>
      </c>
      <c r="CAP29" s="32" t="e">
        <v>#DIV/0!</v>
      </c>
      <c r="CAQ29" s="32" t="e">
        <v>#DIV/0!</v>
      </c>
      <c r="CAR29" s="32" t="e">
        <v>#DIV/0!</v>
      </c>
      <c r="CAS29" s="32" t="e">
        <v>#DIV/0!</v>
      </c>
      <c r="CAT29" s="32" t="e">
        <v>#DIV/0!</v>
      </c>
      <c r="CAU29" s="32" t="e">
        <v>#DIV/0!</v>
      </c>
      <c r="CAV29" s="32" t="e">
        <v>#DIV/0!</v>
      </c>
      <c r="CAW29" s="32" t="e">
        <v>#DIV/0!</v>
      </c>
      <c r="CAX29" s="32" t="e">
        <v>#DIV/0!</v>
      </c>
      <c r="CAY29" s="32" t="e">
        <v>#DIV/0!</v>
      </c>
      <c r="CAZ29" s="32" t="e">
        <v>#DIV/0!</v>
      </c>
      <c r="CBA29" s="32" t="e">
        <v>#DIV/0!</v>
      </c>
      <c r="CBB29" s="32" t="e">
        <v>#DIV/0!</v>
      </c>
      <c r="CBC29" s="32" t="e">
        <v>#DIV/0!</v>
      </c>
      <c r="CBD29" s="32" t="e">
        <v>#DIV/0!</v>
      </c>
      <c r="CBE29" s="32" t="e">
        <v>#DIV/0!</v>
      </c>
      <c r="CBF29" s="32" t="e">
        <v>#DIV/0!</v>
      </c>
      <c r="CBG29" s="32" t="e">
        <v>#DIV/0!</v>
      </c>
      <c r="CBH29" s="32" t="e">
        <v>#DIV/0!</v>
      </c>
      <c r="CBI29" s="32" t="e">
        <v>#DIV/0!</v>
      </c>
      <c r="CBJ29" s="32" t="e">
        <v>#DIV/0!</v>
      </c>
      <c r="CBK29" s="32" t="e">
        <v>#DIV/0!</v>
      </c>
      <c r="CBL29" s="32" t="e">
        <v>#DIV/0!</v>
      </c>
      <c r="CBM29" s="32" t="e">
        <v>#DIV/0!</v>
      </c>
      <c r="CBN29" s="32" t="e">
        <v>#DIV/0!</v>
      </c>
      <c r="CBO29" s="32" t="e">
        <v>#DIV/0!</v>
      </c>
      <c r="CBP29" s="32" t="e">
        <v>#DIV/0!</v>
      </c>
      <c r="CBQ29" s="32" t="e">
        <v>#DIV/0!</v>
      </c>
      <c r="CBR29" s="32" t="e">
        <v>#DIV/0!</v>
      </c>
      <c r="CBS29" s="32" t="e">
        <v>#DIV/0!</v>
      </c>
      <c r="CBT29" s="32" t="e">
        <v>#DIV/0!</v>
      </c>
      <c r="CBU29" s="32" t="e">
        <v>#DIV/0!</v>
      </c>
      <c r="CBV29" s="32" t="e">
        <v>#DIV/0!</v>
      </c>
      <c r="CBW29" s="32" t="e">
        <v>#DIV/0!</v>
      </c>
      <c r="CBX29" s="32" t="e">
        <v>#DIV/0!</v>
      </c>
      <c r="CBY29" s="32" t="e">
        <v>#DIV/0!</v>
      </c>
      <c r="CBZ29" s="32" t="e">
        <v>#DIV/0!</v>
      </c>
      <c r="CCA29" s="32" t="e">
        <v>#DIV/0!</v>
      </c>
      <c r="CCB29" s="32" t="e">
        <v>#DIV/0!</v>
      </c>
      <c r="CCC29" s="32" t="e">
        <v>#DIV/0!</v>
      </c>
      <c r="CCD29" s="32" t="e">
        <v>#DIV/0!</v>
      </c>
      <c r="CCE29" s="32" t="e">
        <v>#DIV/0!</v>
      </c>
      <c r="CCF29" s="32" t="e">
        <v>#DIV/0!</v>
      </c>
      <c r="CCG29" s="32" t="e">
        <v>#DIV/0!</v>
      </c>
      <c r="CCH29" s="32" t="e">
        <v>#DIV/0!</v>
      </c>
      <c r="CCI29" s="32" t="e">
        <v>#DIV/0!</v>
      </c>
      <c r="CCJ29" s="32" t="e">
        <v>#DIV/0!</v>
      </c>
      <c r="CCK29" s="32" t="e">
        <v>#DIV/0!</v>
      </c>
      <c r="CCL29" s="32" t="e">
        <v>#DIV/0!</v>
      </c>
      <c r="CCM29" s="32" t="e">
        <v>#DIV/0!</v>
      </c>
      <c r="CCN29" s="32" t="e">
        <v>#DIV/0!</v>
      </c>
      <c r="CCO29" s="32" t="e">
        <v>#DIV/0!</v>
      </c>
      <c r="CCP29" s="32" t="e">
        <v>#DIV/0!</v>
      </c>
      <c r="CCQ29" s="32" t="e">
        <v>#DIV/0!</v>
      </c>
      <c r="CCR29" s="32" t="e">
        <v>#DIV/0!</v>
      </c>
      <c r="CCS29" s="32" t="e">
        <v>#DIV/0!</v>
      </c>
      <c r="CCT29" s="32" t="e">
        <v>#DIV/0!</v>
      </c>
      <c r="CCU29" s="32" t="e">
        <v>#DIV/0!</v>
      </c>
      <c r="CCV29" s="32" t="e">
        <v>#DIV/0!</v>
      </c>
      <c r="CCW29" s="32" t="e">
        <v>#DIV/0!</v>
      </c>
      <c r="CCX29" s="32" t="e">
        <v>#DIV/0!</v>
      </c>
      <c r="CCY29" s="32" t="e">
        <v>#DIV/0!</v>
      </c>
      <c r="CCZ29" s="32" t="e">
        <v>#DIV/0!</v>
      </c>
      <c r="CDA29" s="32" t="e">
        <v>#DIV/0!</v>
      </c>
      <c r="CDB29" s="32" t="e">
        <v>#DIV/0!</v>
      </c>
      <c r="CDC29" s="32" t="e">
        <v>#DIV/0!</v>
      </c>
      <c r="CDD29" s="32" t="e">
        <v>#DIV/0!</v>
      </c>
      <c r="CDE29" s="32" t="e">
        <v>#DIV/0!</v>
      </c>
      <c r="CDF29" s="32" t="e">
        <v>#DIV/0!</v>
      </c>
      <c r="CDG29" s="32" t="e">
        <v>#DIV/0!</v>
      </c>
      <c r="CDH29" s="32" t="e">
        <v>#DIV/0!</v>
      </c>
      <c r="CDI29" s="32" t="e">
        <v>#DIV/0!</v>
      </c>
      <c r="CDJ29" s="32" t="e">
        <v>#DIV/0!</v>
      </c>
      <c r="CDK29" s="32" t="e">
        <v>#DIV/0!</v>
      </c>
      <c r="CDL29" s="32" t="e">
        <v>#DIV/0!</v>
      </c>
      <c r="CDM29" s="32" t="e">
        <v>#DIV/0!</v>
      </c>
      <c r="CDN29" s="32" t="e">
        <v>#DIV/0!</v>
      </c>
      <c r="CDO29" s="32" t="e">
        <v>#DIV/0!</v>
      </c>
      <c r="CDP29" s="32" t="e">
        <v>#DIV/0!</v>
      </c>
      <c r="CDQ29" s="32" t="e">
        <v>#DIV/0!</v>
      </c>
      <c r="CDR29" s="32" t="e">
        <v>#DIV/0!</v>
      </c>
      <c r="CDS29" s="32" t="e">
        <v>#DIV/0!</v>
      </c>
      <c r="CDT29" s="32" t="e">
        <v>#DIV/0!</v>
      </c>
      <c r="CDU29" s="32" t="e">
        <v>#DIV/0!</v>
      </c>
      <c r="CDV29" s="32" t="e">
        <v>#DIV/0!</v>
      </c>
      <c r="CDW29" s="32" t="e">
        <v>#DIV/0!</v>
      </c>
      <c r="CDX29" s="32" t="e">
        <v>#DIV/0!</v>
      </c>
      <c r="CDY29" s="32" t="e">
        <v>#DIV/0!</v>
      </c>
      <c r="CDZ29" s="32" t="e">
        <v>#DIV/0!</v>
      </c>
      <c r="CEA29" s="32" t="e">
        <v>#DIV/0!</v>
      </c>
      <c r="CEB29" s="32" t="e">
        <v>#DIV/0!</v>
      </c>
      <c r="CEC29" s="32" t="e">
        <v>#DIV/0!</v>
      </c>
      <c r="CED29" s="32" t="e">
        <v>#DIV/0!</v>
      </c>
      <c r="CEE29" s="32" t="e">
        <v>#DIV/0!</v>
      </c>
      <c r="CEF29" s="32" t="e">
        <v>#DIV/0!</v>
      </c>
      <c r="CEG29" s="32" t="e">
        <v>#DIV/0!</v>
      </c>
      <c r="CEH29" s="32" t="e">
        <v>#DIV/0!</v>
      </c>
      <c r="CEI29" s="32" t="e">
        <v>#DIV/0!</v>
      </c>
      <c r="CEJ29" s="32" t="e">
        <v>#DIV/0!</v>
      </c>
      <c r="CEK29" s="32" t="e">
        <v>#DIV/0!</v>
      </c>
      <c r="CEL29" s="32" t="e">
        <v>#DIV/0!</v>
      </c>
      <c r="CEM29" s="32" t="e">
        <v>#DIV/0!</v>
      </c>
      <c r="CEN29" s="32" t="e">
        <v>#DIV/0!</v>
      </c>
      <c r="CEO29" s="32" t="e">
        <v>#DIV/0!</v>
      </c>
      <c r="CEP29" s="32" t="e">
        <v>#DIV/0!</v>
      </c>
      <c r="CEQ29" s="32" t="e">
        <v>#DIV/0!</v>
      </c>
      <c r="CER29" s="32" t="e">
        <v>#DIV/0!</v>
      </c>
      <c r="CES29" s="32" t="e">
        <v>#DIV/0!</v>
      </c>
      <c r="CET29" s="32" t="e">
        <v>#DIV/0!</v>
      </c>
      <c r="CEU29" s="32" t="e">
        <v>#DIV/0!</v>
      </c>
      <c r="CEV29" s="32" t="e">
        <v>#DIV/0!</v>
      </c>
      <c r="CEW29" s="32" t="e">
        <v>#DIV/0!</v>
      </c>
      <c r="CEX29" s="32" t="e">
        <v>#DIV/0!</v>
      </c>
      <c r="CEY29" s="32" t="e">
        <v>#DIV/0!</v>
      </c>
      <c r="CEZ29" s="32" t="e">
        <v>#DIV/0!</v>
      </c>
      <c r="CFA29" s="32" t="e">
        <v>#DIV/0!</v>
      </c>
      <c r="CFB29" s="32" t="e">
        <v>#DIV/0!</v>
      </c>
      <c r="CFC29" s="32" t="e">
        <v>#DIV/0!</v>
      </c>
      <c r="CFD29" s="32" t="e">
        <v>#DIV/0!</v>
      </c>
      <c r="CFE29" s="32" t="e">
        <v>#DIV/0!</v>
      </c>
      <c r="CFF29" s="32" t="e">
        <v>#DIV/0!</v>
      </c>
      <c r="CFG29" s="32" t="e">
        <v>#DIV/0!</v>
      </c>
      <c r="CFH29" s="32" t="e">
        <v>#DIV/0!</v>
      </c>
      <c r="CFI29" s="32" t="e">
        <v>#DIV/0!</v>
      </c>
      <c r="CFJ29" s="32" t="e">
        <v>#DIV/0!</v>
      </c>
      <c r="CFK29" s="32" t="e">
        <v>#DIV/0!</v>
      </c>
      <c r="CFL29" s="32" t="e">
        <v>#DIV/0!</v>
      </c>
      <c r="CFM29" s="32" t="e">
        <v>#DIV/0!</v>
      </c>
      <c r="CFN29" s="32" t="e">
        <v>#DIV/0!</v>
      </c>
      <c r="CFO29" s="32" t="e">
        <v>#DIV/0!</v>
      </c>
      <c r="CFP29" s="32" t="e">
        <v>#DIV/0!</v>
      </c>
      <c r="CFQ29" s="32" t="e">
        <v>#DIV/0!</v>
      </c>
      <c r="CFR29" s="32" t="e">
        <v>#DIV/0!</v>
      </c>
      <c r="CFS29" s="32" t="e">
        <v>#DIV/0!</v>
      </c>
      <c r="CFT29" s="32" t="e">
        <v>#DIV/0!</v>
      </c>
      <c r="CFU29" s="32" t="e">
        <v>#DIV/0!</v>
      </c>
      <c r="CFV29" s="32" t="e">
        <v>#DIV/0!</v>
      </c>
      <c r="CFW29" s="32" t="e">
        <v>#DIV/0!</v>
      </c>
      <c r="CFX29" s="32" t="e">
        <v>#DIV/0!</v>
      </c>
      <c r="CFY29" s="32" t="e">
        <v>#DIV/0!</v>
      </c>
      <c r="CFZ29" s="32" t="e">
        <v>#DIV/0!</v>
      </c>
      <c r="CGA29" s="32" t="e">
        <v>#DIV/0!</v>
      </c>
      <c r="CGB29" s="32" t="e">
        <v>#DIV/0!</v>
      </c>
      <c r="CGC29" s="32" t="e">
        <v>#DIV/0!</v>
      </c>
      <c r="CGD29" s="32" t="e">
        <v>#DIV/0!</v>
      </c>
      <c r="CGE29" s="32" t="e">
        <v>#DIV/0!</v>
      </c>
      <c r="CGF29" s="32" t="e">
        <v>#DIV/0!</v>
      </c>
      <c r="CGG29" s="32" t="e">
        <v>#DIV/0!</v>
      </c>
      <c r="CGH29" s="32" t="e">
        <v>#DIV/0!</v>
      </c>
      <c r="CGI29" s="32" t="e">
        <v>#DIV/0!</v>
      </c>
      <c r="CGJ29" s="32" t="e">
        <v>#DIV/0!</v>
      </c>
      <c r="CGK29" s="32" t="e">
        <v>#DIV/0!</v>
      </c>
      <c r="CGL29" s="32" t="e">
        <v>#DIV/0!</v>
      </c>
      <c r="CGM29" s="32" t="e">
        <v>#DIV/0!</v>
      </c>
      <c r="CGN29" s="32" t="e">
        <v>#DIV/0!</v>
      </c>
      <c r="CGO29" s="32" t="e">
        <v>#DIV/0!</v>
      </c>
      <c r="CGP29" s="32" t="e">
        <v>#DIV/0!</v>
      </c>
      <c r="CGQ29" s="32" t="e">
        <v>#DIV/0!</v>
      </c>
      <c r="CGR29" s="32" t="e">
        <v>#DIV/0!</v>
      </c>
      <c r="CGS29" s="32" t="e">
        <v>#DIV/0!</v>
      </c>
      <c r="CGT29" s="32" t="e">
        <v>#DIV/0!</v>
      </c>
      <c r="CGU29" s="32" t="e">
        <v>#DIV/0!</v>
      </c>
      <c r="CGV29" s="32" t="e">
        <v>#DIV/0!</v>
      </c>
      <c r="CGW29" s="32" t="e">
        <v>#DIV/0!</v>
      </c>
      <c r="CGX29" s="32" t="e">
        <v>#DIV/0!</v>
      </c>
      <c r="CGY29" s="32" t="e">
        <v>#DIV/0!</v>
      </c>
      <c r="CGZ29" s="32" t="e">
        <v>#DIV/0!</v>
      </c>
      <c r="CHA29" s="32" t="e">
        <v>#DIV/0!</v>
      </c>
      <c r="CHB29" s="32" t="e">
        <v>#DIV/0!</v>
      </c>
      <c r="CHC29" s="32" t="e">
        <v>#DIV/0!</v>
      </c>
      <c r="CHD29" s="32" t="e">
        <v>#DIV/0!</v>
      </c>
      <c r="CHE29" s="32" t="e">
        <v>#DIV/0!</v>
      </c>
      <c r="CHF29" s="32" t="e">
        <v>#DIV/0!</v>
      </c>
      <c r="CHG29" s="32" t="e">
        <v>#DIV/0!</v>
      </c>
      <c r="CHH29" s="32" t="e">
        <v>#DIV/0!</v>
      </c>
      <c r="CHI29" s="32" t="e">
        <v>#DIV/0!</v>
      </c>
      <c r="CHJ29" s="32" t="e">
        <v>#DIV/0!</v>
      </c>
      <c r="CHK29" s="32" t="e">
        <v>#DIV/0!</v>
      </c>
      <c r="CHL29" s="32" t="e">
        <v>#DIV/0!</v>
      </c>
      <c r="CHM29" s="32" t="e">
        <v>#DIV/0!</v>
      </c>
      <c r="CHN29" s="32" t="e">
        <v>#DIV/0!</v>
      </c>
      <c r="CHO29" s="32" t="e">
        <v>#DIV/0!</v>
      </c>
      <c r="CHP29" s="32" t="e">
        <v>#DIV/0!</v>
      </c>
      <c r="CHQ29" s="32" t="e">
        <v>#DIV/0!</v>
      </c>
      <c r="CHR29" s="32" t="e">
        <v>#DIV/0!</v>
      </c>
      <c r="CHS29" s="32" t="e">
        <v>#DIV/0!</v>
      </c>
      <c r="CHT29" s="32" t="e">
        <v>#DIV/0!</v>
      </c>
      <c r="CHU29" s="32" t="e">
        <v>#DIV/0!</v>
      </c>
      <c r="CHV29" s="32" t="e">
        <v>#DIV/0!</v>
      </c>
      <c r="CHW29" s="32" t="e">
        <v>#DIV/0!</v>
      </c>
      <c r="CHX29" s="32" t="e">
        <v>#DIV/0!</v>
      </c>
      <c r="CHY29" s="32" t="e">
        <v>#DIV/0!</v>
      </c>
      <c r="CHZ29" s="32" t="e">
        <v>#DIV/0!</v>
      </c>
      <c r="CIA29" s="32" t="e">
        <v>#DIV/0!</v>
      </c>
      <c r="CIB29" s="32" t="e">
        <v>#DIV/0!</v>
      </c>
      <c r="CIC29" s="32" t="e">
        <v>#DIV/0!</v>
      </c>
      <c r="CID29" s="32" t="e">
        <v>#DIV/0!</v>
      </c>
      <c r="CIE29" s="32" t="e">
        <v>#DIV/0!</v>
      </c>
      <c r="CIF29" s="32" t="e">
        <v>#DIV/0!</v>
      </c>
      <c r="CIG29" s="32" t="e">
        <v>#DIV/0!</v>
      </c>
      <c r="CIH29" s="32" t="e">
        <v>#DIV/0!</v>
      </c>
      <c r="CII29" s="32" t="e">
        <v>#DIV/0!</v>
      </c>
      <c r="CIJ29" s="32" t="e">
        <v>#DIV/0!</v>
      </c>
      <c r="CIK29" s="32" t="e">
        <v>#DIV/0!</v>
      </c>
      <c r="CIL29" s="32" t="e">
        <v>#DIV/0!</v>
      </c>
      <c r="CIM29" s="32" t="e">
        <v>#DIV/0!</v>
      </c>
      <c r="CIN29" s="32" t="e">
        <v>#DIV/0!</v>
      </c>
      <c r="CIO29" s="32" t="e">
        <v>#DIV/0!</v>
      </c>
      <c r="CIP29" s="32" t="e">
        <v>#DIV/0!</v>
      </c>
      <c r="CIQ29" s="32" t="e">
        <v>#DIV/0!</v>
      </c>
      <c r="CIR29" s="32" t="e">
        <v>#DIV/0!</v>
      </c>
      <c r="CIS29" s="32" t="e">
        <v>#DIV/0!</v>
      </c>
      <c r="CIT29" s="32" t="e">
        <v>#DIV/0!</v>
      </c>
      <c r="CIU29" s="32" t="e">
        <v>#DIV/0!</v>
      </c>
      <c r="CIV29" s="32" t="e">
        <v>#DIV/0!</v>
      </c>
      <c r="CIW29" s="32" t="e">
        <v>#DIV/0!</v>
      </c>
      <c r="CIX29" s="32" t="e">
        <v>#DIV/0!</v>
      </c>
      <c r="CIY29" s="32" t="e">
        <v>#DIV/0!</v>
      </c>
      <c r="CIZ29" s="32" t="e">
        <v>#DIV/0!</v>
      </c>
      <c r="CJA29" s="32" t="e">
        <v>#DIV/0!</v>
      </c>
      <c r="CJB29" s="32" t="e">
        <v>#DIV/0!</v>
      </c>
      <c r="CJC29" s="32" t="e">
        <v>#DIV/0!</v>
      </c>
      <c r="CJD29" s="32" t="e">
        <v>#DIV/0!</v>
      </c>
      <c r="CJE29" s="32" t="e">
        <v>#DIV/0!</v>
      </c>
      <c r="CJF29" s="32" t="e">
        <v>#DIV/0!</v>
      </c>
      <c r="CJG29" s="32" t="e">
        <v>#DIV/0!</v>
      </c>
      <c r="CJH29" s="32" t="e">
        <v>#DIV/0!</v>
      </c>
      <c r="CJI29" s="32" t="e">
        <v>#DIV/0!</v>
      </c>
      <c r="CJJ29" s="32" t="e">
        <v>#DIV/0!</v>
      </c>
      <c r="CJK29" s="32" t="e">
        <v>#DIV/0!</v>
      </c>
      <c r="CJL29" s="32" t="e">
        <v>#DIV/0!</v>
      </c>
      <c r="CJM29" s="32" t="e">
        <v>#DIV/0!</v>
      </c>
      <c r="CJN29" s="32" t="e">
        <v>#DIV/0!</v>
      </c>
      <c r="CJO29" s="32" t="e">
        <v>#DIV/0!</v>
      </c>
      <c r="CJP29" s="32" t="e">
        <v>#DIV/0!</v>
      </c>
      <c r="CJQ29" s="32" t="e">
        <v>#DIV/0!</v>
      </c>
      <c r="CJR29" s="32" t="e">
        <v>#DIV/0!</v>
      </c>
      <c r="CJS29" s="32" t="e">
        <v>#DIV/0!</v>
      </c>
      <c r="CJT29" s="32" t="e">
        <v>#DIV/0!</v>
      </c>
      <c r="CJU29" s="32" t="e">
        <v>#DIV/0!</v>
      </c>
      <c r="CJV29" s="32" t="e">
        <v>#DIV/0!</v>
      </c>
      <c r="CJW29" s="32" t="e">
        <v>#DIV/0!</v>
      </c>
      <c r="CJX29" s="32" t="e">
        <v>#DIV/0!</v>
      </c>
      <c r="CJY29" s="32" t="e">
        <v>#DIV/0!</v>
      </c>
      <c r="CJZ29" s="32" t="e">
        <v>#DIV/0!</v>
      </c>
      <c r="CKA29" s="32" t="e">
        <v>#DIV/0!</v>
      </c>
      <c r="CKB29" s="32" t="e">
        <v>#DIV/0!</v>
      </c>
      <c r="CKC29" s="32" t="e">
        <v>#DIV/0!</v>
      </c>
      <c r="CKD29" s="32" t="e">
        <v>#DIV/0!</v>
      </c>
      <c r="CKE29" s="32" t="e">
        <v>#DIV/0!</v>
      </c>
      <c r="CKF29" s="32" t="e">
        <v>#DIV/0!</v>
      </c>
      <c r="CKG29" s="32" t="e">
        <v>#DIV/0!</v>
      </c>
      <c r="CKH29" s="32" t="e">
        <v>#DIV/0!</v>
      </c>
      <c r="CKI29" s="32" t="e">
        <v>#DIV/0!</v>
      </c>
      <c r="CKJ29" s="32" t="e">
        <v>#DIV/0!</v>
      </c>
      <c r="CKK29" s="32" t="e">
        <v>#DIV/0!</v>
      </c>
      <c r="CKL29" s="32" t="e">
        <v>#DIV/0!</v>
      </c>
      <c r="CKM29" s="32" t="e">
        <v>#DIV/0!</v>
      </c>
      <c r="CKN29" s="32" t="e">
        <v>#DIV/0!</v>
      </c>
      <c r="CKO29" s="32" t="e">
        <v>#DIV/0!</v>
      </c>
      <c r="CKP29" s="32" t="e">
        <v>#DIV/0!</v>
      </c>
      <c r="CKQ29" s="32" t="e">
        <v>#DIV/0!</v>
      </c>
      <c r="CKR29" s="32" t="e">
        <v>#DIV/0!</v>
      </c>
      <c r="CKS29" s="32" t="e">
        <v>#DIV/0!</v>
      </c>
      <c r="CKT29" s="32" t="e">
        <v>#DIV/0!</v>
      </c>
      <c r="CKU29" s="32" t="e">
        <v>#DIV/0!</v>
      </c>
      <c r="CKV29" s="32" t="e">
        <v>#DIV/0!</v>
      </c>
      <c r="CKW29" s="32" t="e">
        <v>#DIV/0!</v>
      </c>
      <c r="CKX29" s="32" t="e">
        <v>#DIV/0!</v>
      </c>
      <c r="CKY29" s="32" t="e">
        <v>#DIV/0!</v>
      </c>
      <c r="CKZ29" s="32" t="e">
        <v>#DIV/0!</v>
      </c>
      <c r="CLA29" s="32" t="e">
        <v>#DIV/0!</v>
      </c>
      <c r="CLB29" s="32" t="e">
        <v>#DIV/0!</v>
      </c>
      <c r="CLC29" s="32" t="e">
        <v>#DIV/0!</v>
      </c>
      <c r="CLD29" s="32" t="e">
        <v>#DIV/0!</v>
      </c>
      <c r="CLE29" s="32" t="e">
        <v>#DIV/0!</v>
      </c>
      <c r="CLF29" s="32" t="e">
        <v>#DIV/0!</v>
      </c>
      <c r="CLG29" s="32" t="e">
        <v>#DIV/0!</v>
      </c>
      <c r="CLH29" s="32" t="e">
        <v>#DIV/0!</v>
      </c>
      <c r="CLI29" s="32" t="e">
        <v>#DIV/0!</v>
      </c>
      <c r="CLJ29" s="32" t="e">
        <v>#DIV/0!</v>
      </c>
      <c r="CLK29" s="32" t="e">
        <v>#DIV/0!</v>
      </c>
      <c r="CLL29" s="32" t="e">
        <v>#DIV/0!</v>
      </c>
      <c r="CLM29" s="32" t="e">
        <v>#DIV/0!</v>
      </c>
      <c r="CLN29" s="32" t="e">
        <v>#DIV/0!</v>
      </c>
      <c r="CLO29" s="32" t="e">
        <v>#DIV/0!</v>
      </c>
      <c r="CLP29" s="32" t="e">
        <v>#DIV/0!</v>
      </c>
      <c r="CLQ29" s="32" t="e">
        <v>#DIV/0!</v>
      </c>
      <c r="CLR29" s="32" t="e">
        <v>#DIV/0!</v>
      </c>
      <c r="CLS29" s="32" t="e">
        <v>#DIV/0!</v>
      </c>
      <c r="CLT29" s="32" t="e">
        <v>#DIV/0!</v>
      </c>
      <c r="CLU29" s="32" t="e">
        <v>#DIV/0!</v>
      </c>
      <c r="CLV29" s="32" t="e">
        <v>#DIV/0!</v>
      </c>
      <c r="CLW29" s="32" t="e">
        <v>#DIV/0!</v>
      </c>
      <c r="CLX29" s="32" t="e">
        <v>#DIV/0!</v>
      </c>
      <c r="CLY29" s="32" t="e">
        <v>#DIV/0!</v>
      </c>
      <c r="CLZ29" s="32" t="e">
        <v>#DIV/0!</v>
      </c>
      <c r="CMA29" s="32" t="e">
        <v>#DIV/0!</v>
      </c>
      <c r="CMB29" s="32" t="e">
        <v>#DIV/0!</v>
      </c>
      <c r="CMC29" s="32" t="e">
        <v>#DIV/0!</v>
      </c>
      <c r="CMD29" s="32" t="e">
        <v>#DIV/0!</v>
      </c>
      <c r="CME29" s="32" t="e">
        <v>#DIV/0!</v>
      </c>
      <c r="CMF29" s="32" t="e">
        <v>#DIV/0!</v>
      </c>
      <c r="CMG29" s="32" t="e">
        <v>#DIV/0!</v>
      </c>
      <c r="CMH29" s="32" t="e">
        <v>#DIV/0!</v>
      </c>
      <c r="CMI29" s="32" t="e">
        <v>#DIV/0!</v>
      </c>
      <c r="CMJ29" s="32" t="e">
        <v>#DIV/0!</v>
      </c>
      <c r="CMK29" s="32" t="e">
        <v>#DIV/0!</v>
      </c>
      <c r="CML29" s="32" t="e">
        <v>#DIV/0!</v>
      </c>
      <c r="CMM29" s="32" t="e">
        <v>#DIV/0!</v>
      </c>
      <c r="CMN29" s="32" t="e">
        <v>#DIV/0!</v>
      </c>
      <c r="CMO29" s="32" t="e">
        <v>#DIV/0!</v>
      </c>
      <c r="CMP29" s="32" t="e">
        <v>#DIV/0!</v>
      </c>
      <c r="CMQ29" s="32" t="e">
        <v>#DIV/0!</v>
      </c>
      <c r="CMR29" s="32" t="e">
        <v>#DIV/0!</v>
      </c>
      <c r="CMS29" s="32" t="e">
        <v>#DIV/0!</v>
      </c>
      <c r="CMT29" s="32" t="e">
        <v>#DIV/0!</v>
      </c>
      <c r="CMU29" s="32" t="e">
        <v>#DIV/0!</v>
      </c>
      <c r="CMV29" s="32" t="e">
        <v>#DIV/0!</v>
      </c>
      <c r="CMW29" s="32" t="e">
        <v>#DIV/0!</v>
      </c>
      <c r="CMX29" s="32" t="e">
        <v>#DIV/0!</v>
      </c>
      <c r="CMY29" s="32" t="e">
        <v>#DIV/0!</v>
      </c>
      <c r="CMZ29" s="32" t="e">
        <v>#DIV/0!</v>
      </c>
      <c r="CNA29" s="32" t="e">
        <v>#DIV/0!</v>
      </c>
      <c r="CNB29" s="32" t="e">
        <v>#DIV/0!</v>
      </c>
      <c r="CNC29" s="32" t="e">
        <v>#DIV/0!</v>
      </c>
      <c r="CND29" s="32" t="e">
        <v>#DIV/0!</v>
      </c>
      <c r="CNE29" s="32" t="e">
        <v>#DIV/0!</v>
      </c>
      <c r="CNF29" s="32" t="e">
        <v>#DIV/0!</v>
      </c>
      <c r="CNG29" s="32" t="e">
        <v>#DIV/0!</v>
      </c>
      <c r="CNH29" s="32" t="e">
        <v>#DIV/0!</v>
      </c>
      <c r="CNI29" s="32" t="e">
        <v>#DIV/0!</v>
      </c>
      <c r="CNJ29" s="32" t="e">
        <v>#DIV/0!</v>
      </c>
      <c r="CNK29" s="32" t="e">
        <v>#DIV/0!</v>
      </c>
      <c r="CNL29" s="32" t="e">
        <v>#DIV/0!</v>
      </c>
      <c r="CNM29" s="32" t="e">
        <v>#DIV/0!</v>
      </c>
      <c r="CNN29" s="32" t="e">
        <v>#DIV/0!</v>
      </c>
      <c r="CNO29" s="32" t="e">
        <v>#DIV/0!</v>
      </c>
      <c r="CNP29" s="32" t="e">
        <v>#DIV/0!</v>
      </c>
      <c r="CNQ29" s="32" t="e">
        <v>#DIV/0!</v>
      </c>
      <c r="CNR29" s="32" t="e">
        <v>#DIV/0!</v>
      </c>
      <c r="CNS29" s="32" t="e">
        <v>#DIV/0!</v>
      </c>
      <c r="CNT29" s="32" t="e">
        <v>#DIV/0!</v>
      </c>
      <c r="CNU29" s="32" t="e">
        <v>#DIV/0!</v>
      </c>
      <c r="CNV29" s="32" t="e">
        <v>#DIV/0!</v>
      </c>
      <c r="CNW29" s="32" t="e">
        <v>#DIV/0!</v>
      </c>
      <c r="CNX29" s="32" t="e">
        <v>#DIV/0!</v>
      </c>
      <c r="CNY29" s="32" t="e">
        <v>#DIV/0!</v>
      </c>
      <c r="CNZ29" s="32" t="e">
        <v>#DIV/0!</v>
      </c>
      <c r="COA29" s="32" t="e">
        <v>#DIV/0!</v>
      </c>
      <c r="COB29" s="32" t="e">
        <v>#DIV/0!</v>
      </c>
      <c r="COC29" s="32" t="e">
        <v>#DIV/0!</v>
      </c>
      <c r="COD29" s="32" t="e">
        <v>#DIV/0!</v>
      </c>
      <c r="COE29" s="32" t="e">
        <v>#DIV/0!</v>
      </c>
      <c r="COF29" s="32" t="e">
        <v>#DIV/0!</v>
      </c>
      <c r="COG29" s="32" t="e">
        <v>#DIV/0!</v>
      </c>
      <c r="COH29" s="32" t="e">
        <v>#DIV/0!</v>
      </c>
      <c r="COI29" s="32" t="e">
        <v>#DIV/0!</v>
      </c>
      <c r="COJ29" s="32" t="e">
        <v>#DIV/0!</v>
      </c>
      <c r="COK29" s="32" t="e">
        <v>#DIV/0!</v>
      </c>
      <c r="COL29" s="32" t="e">
        <v>#DIV/0!</v>
      </c>
      <c r="COM29" s="32" t="e">
        <v>#DIV/0!</v>
      </c>
      <c r="CON29" s="32" t="e">
        <v>#DIV/0!</v>
      </c>
      <c r="COO29" s="32" t="e">
        <v>#DIV/0!</v>
      </c>
      <c r="COP29" s="32" t="e">
        <v>#DIV/0!</v>
      </c>
      <c r="COQ29" s="32" t="e">
        <v>#DIV/0!</v>
      </c>
      <c r="COR29" s="32" t="e">
        <v>#DIV/0!</v>
      </c>
      <c r="COS29" s="32" t="e">
        <v>#DIV/0!</v>
      </c>
      <c r="COT29" s="32" t="e">
        <v>#DIV/0!</v>
      </c>
      <c r="COU29" s="32" t="e">
        <v>#DIV/0!</v>
      </c>
      <c r="COV29" s="32" t="e">
        <v>#DIV/0!</v>
      </c>
      <c r="COW29" s="32" t="e">
        <v>#DIV/0!</v>
      </c>
      <c r="COX29" s="32" t="e">
        <v>#DIV/0!</v>
      </c>
      <c r="COY29" s="32" t="e">
        <v>#DIV/0!</v>
      </c>
      <c r="COZ29" s="32" t="e">
        <v>#DIV/0!</v>
      </c>
      <c r="CPA29" s="32" t="e">
        <v>#DIV/0!</v>
      </c>
      <c r="CPB29" s="32" t="e">
        <v>#DIV/0!</v>
      </c>
      <c r="CPC29" s="32" t="e">
        <v>#DIV/0!</v>
      </c>
      <c r="CPD29" s="32" t="e">
        <v>#DIV/0!</v>
      </c>
      <c r="CPE29" s="32" t="e">
        <v>#DIV/0!</v>
      </c>
      <c r="CPF29" s="32" t="e">
        <v>#DIV/0!</v>
      </c>
      <c r="CPG29" s="32" t="e">
        <v>#DIV/0!</v>
      </c>
      <c r="CPH29" s="32" t="e">
        <v>#DIV/0!</v>
      </c>
      <c r="CPI29" s="32" t="e">
        <v>#DIV/0!</v>
      </c>
      <c r="CPJ29" s="32" t="e">
        <v>#DIV/0!</v>
      </c>
      <c r="CPK29" s="32" t="e">
        <v>#DIV/0!</v>
      </c>
      <c r="CPL29" s="32" t="e">
        <v>#DIV/0!</v>
      </c>
      <c r="CPM29" s="32" t="e">
        <v>#DIV/0!</v>
      </c>
      <c r="CPN29" s="32" t="e">
        <v>#DIV/0!</v>
      </c>
      <c r="CPO29" s="32" t="e">
        <v>#DIV/0!</v>
      </c>
      <c r="CPP29" s="32" t="e">
        <v>#DIV/0!</v>
      </c>
      <c r="CPQ29" s="32" t="e">
        <v>#DIV/0!</v>
      </c>
      <c r="CPR29" s="32" t="e">
        <v>#DIV/0!</v>
      </c>
      <c r="CPS29" s="32" t="e">
        <v>#DIV/0!</v>
      </c>
      <c r="CPT29" s="32" t="e">
        <v>#DIV/0!</v>
      </c>
      <c r="CPU29" s="32" t="e">
        <v>#DIV/0!</v>
      </c>
      <c r="CPV29" s="32" t="e">
        <v>#DIV/0!</v>
      </c>
      <c r="CPW29" s="32" t="e">
        <v>#DIV/0!</v>
      </c>
      <c r="CPX29" s="32" t="e">
        <v>#DIV/0!</v>
      </c>
      <c r="CPY29" s="32" t="e">
        <v>#DIV/0!</v>
      </c>
      <c r="CPZ29" s="32" t="e">
        <v>#DIV/0!</v>
      </c>
      <c r="CQA29" s="32" t="e">
        <v>#DIV/0!</v>
      </c>
      <c r="CQB29" s="32" t="e">
        <v>#DIV/0!</v>
      </c>
      <c r="CQC29" s="32" t="e">
        <v>#DIV/0!</v>
      </c>
      <c r="CQD29" s="32" t="e">
        <v>#DIV/0!</v>
      </c>
      <c r="CQE29" s="32" t="e">
        <v>#DIV/0!</v>
      </c>
      <c r="CQF29" s="32" t="e">
        <v>#DIV/0!</v>
      </c>
      <c r="CQG29" s="32" t="e">
        <v>#DIV/0!</v>
      </c>
      <c r="CQH29" s="32" t="e">
        <v>#DIV/0!</v>
      </c>
      <c r="CQI29" s="32" t="e">
        <v>#DIV/0!</v>
      </c>
      <c r="CQJ29" s="32" t="e">
        <v>#DIV/0!</v>
      </c>
      <c r="CQK29" s="32" t="e">
        <v>#DIV/0!</v>
      </c>
      <c r="CQL29" s="32" t="e">
        <v>#DIV/0!</v>
      </c>
      <c r="CQM29" s="32" t="e">
        <v>#DIV/0!</v>
      </c>
      <c r="CQN29" s="32" t="e">
        <v>#DIV/0!</v>
      </c>
      <c r="CQO29" s="32" t="e">
        <v>#DIV/0!</v>
      </c>
      <c r="CQP29" s="32" t="e">
        <v>#DIV/0!</v>
      </c>
      <c r="CQQ29" s="32" t="e">
        <v>#DIV/0!</v>
      </c>
      <c r="CQR29" s="32" t="e">
        <v>#DIV/0!</v>
      </c>
      <c r="CQS29" s="32" t="e">
        <v>#DIV/0!</v>
      </c>
      <c r="CQT29" s="32" t="e">
        <v>#DIV/0!</v>
      </c>
      <c r="CQU29" s="32" t="e">
        <v>#DIV/0!</v>
      </c>
      <c r="CQV29" s="32" t="e">
        <v>#DIV/0!</v>
      </c>
      <c r="CQW29" s="32" t="e">
        <v>#DIV/0!</v>
      </c>
      <c r="CQX29" s="32" t="e">
        <v>#DIV/0!</v>
      </c>
      <c r="CQY29" s="32" t="e">
        <v>#DIV/0!</v>
      </c>
      <c r="CQZ29" s="32" t="e">
        <v>#DIV/0!</v>
      </c>
      <c r="CRA29" s="32" t="e">
        <v>#DIV/0!</v>
      </c>
      <c r="CRB29" s="32" t="e">
        <v>#DIV/0!</v>
      </c>
      <c r="CRC29" s="32" t="e">
        <v>#DIV/0!</v>
      </c>
      <c r="CRD29" s="32" t="e">
        <v>#DIV/0!</v>
      </c>
      <c r="CRE29" s="32" t="e">
        <v>#DIV/0!</v>
      </c>
      <c r="CRF29" s="32" t="e">
        <v>#DIV/0!</v>
      </c>
      <c r="CRG29" s="32" t="e">
        <v>#DIV/0!</v>
      </c>
      <c r="CRH29" s="32" t="e">
        <v>#DIV/0!</v>
      </c>
      <c r="CRI29" s="32" t="e">
        <v>#DIV/0!</v>
      </c>
      <c r="CRJ29" s="32" t="e">
        <v>#DIV/0!</v>
      </c>
      <c r="CRK29" s="32" t="e">
        <v>#DIV/0!</v>
      </c>
      <c r="CRL29" s="32" t="e">
        <v>#DIV/0!</v>
      </c>
      <c r="CRM29" s="32" t="e">
        <v>#DIV/0!</v>
      </c>
      <c r="CRN29" s="32" t="e">
        <v>#DIV/0!</v>
      </c>
      <c r="CRO29" s="32" t="e">
        <v>#DIV/0!</v>
      </c>
      <c r="CRP29" s="32" t="e">
        <v>#DIV/0!</v>
      </c>
      <c r="CRQ29" s="32" t="e">
        <v>#DIV/0!</v>
      </c>
      <c r="CRR29" s="32" t="e">
        <v>#DIV/0!</v>
      </c>
      <c r="CRS29" s="32" t="e">
        <v>#DIV/0!</v>
      </c>
      <c r="CRT29" s="32" t="e">
        <v>#DIV/0!</v>
      </c>
      <c r="CRU29" s="32" t="e">
        <v>#DIV/0!</v>
      </c>
      <c r="CRV29" s="32" t="e">
        <v>#DIV/0!</v>
      </c>
      <c r="CRW29" s="32" t="e">
        <v>#DIV/0!</v>
      </c>
      <c r="CRX29" s="32" t="e">
        <v>#DIV/0!</v>
      </c>
      <c r="CRY29" s="32" t="e">
        <v>#DIV/0!</v>
      </c>
      <c r="CRZ29" s="32" t="e">
        <v>#DIV/0!</v>
      </c>
      <c r="CSA29" s="32" t="e">
        <v>#DIV/0!</v>
      </c>
      <c r="CSB29" s="32" t="e">
        <v>#DIV/0!</v>
      </c>
      <c r="CSC29" s="32" t="e">
        <v>#DIV/0!</v>
      </c>
      <c r="CSD29" s="32" t="e">
        <v>#DIV/0!</v>
      </c>
      <c r="CSE29" s="32" t="e">
        <v>#DIV/0!</v>
      </c>
      <c r="CSF29" s="32" t="e">
        <v>#DIV/0!</v>
      </c>
      <c r="CSG29" s="32" t="e">
        <v>#DIV/0!</v>
      </c>
      <c r="CSH29" s="32" t="e">
        <v>#DIV/0!</v>
      </c>
      <c r="CSI29" s="32" t="e">
        <v>#DIV/0!</v>
      </c>
      <c r="CSJ29" s="32" t="e">
        <v>#DIV/0!</v>
      </c>
      <c r="CSK29" s="32" t="e">
        <v>#DIV/0!</v>
      </c>
      <c r="CSL29" s="32" t="e">
        <v>#DIV/0!</v>
      </c>
      <c r="CSM29" s="32" t="e">
        <v>#DIV/0!</v>
      </c>
      <c r="CSN29" s="32" t="e">
        <v>#DIV/0!</v>
      </c>
      <c r="CSO29" s="32" t="e">
        <v>#DIV/0!</v>
      </c>
      <c r="CSP29" s="32" t="e">
        <v>#DIV/0!</v>
      </c>
      <c r="CSQ29" s="32" t="e">
        <v>#DIV/0!</v>
      </c>
      <c r="CSR29" s="32" t="e">
        <v>#DIV/0!</v>
      </c>
      <c r="CSS29" s="32" t="e">
        <v>#DIV/0!</v>
      </c>
      <c r="CST29" s="32" t="e">
        <v>#DIV/0!</v>
      </c>
      <c r="CSU29" s="32" t="e">
        <v>#DIV/0!</v>
      </c>
      <c r="CSV29" s="32" t="e">
        <v>#DIV/0!</v>
      </c>
      <c r="CSW29" s="32" t="e">
        <v>#DIV/0!</v>
      </c>
      <c r="CSX29" s="32" t="e">
        <v>#DIV/0!</v>
      </c>
      <c r="CSY29" s="32" t="e">
        <v>#DIV/0!</v>
      </c>
      <c r="CSZ29" s="32" t="e">
        <v>#DIV/0!</v>
      </c>
      <c r="CTA29" s="32" t="e">
        <v>#DIV/0!</v>
      </c>
      <c r="CTB29" s="32" t="e">
        <v>#DIV/0!</v>
      </c>
      <c r="CTC29" s="32" t="e">
        <v>#DIV/0!</v>
      </c>
      <c r="CTD29" s="32" t="e">
        <v>#DIV/0!</v>
      </c>
      <c r="CTE29" s="32" t="e">
        <v>#DIV/0!</v>
      </c>
      <c r="CTF29" s="32" t="e">
        <v>#DIV/0!</v>
      </c>
      <c r="CTG29" s="32" t="e">
        <v>#DIV/0!</v>
      </c>
      <c r="CTH29" s="32" t="e">
        <v>#DIV/0!</v>
      </c>
      <c r="CTI29" s="32" t="e">
        <v>#DIV/0!</v>
      </c>
      <c r="CTJ29" s="32" t="e">
        <v>#DIV/0!</v>
      </c>
      <c r="CTK29" s="32" t="e">
        <v>#DIV/0!</v>
      </c>
      <c r="CTL29" s="32" t="e">
        <v>#DIV/0!</v>
      </c>
      <c r="CTM29" s="32" t="e">
        <v>#DIV/0!</v>
      </c>
      <c r="CTN29" s="32" t="e">
        <v>#DIV/0!</v>
      </c>
      <c r="CTO29" s="32" t="e">
        <v>#DIV/0!</v>
      </c>
      <c r="CTP29" s="32" t="e">
        <v>#DIV/0!</v>
      </c>
      <c r="CTQ29" s="32" t="e">
        <v>#DIV/0!</v>
      </c>
      <c r="CTR29" s="32" t="e">
        <v>#DIV/0!</v>
      </c>
      <c r="CTS29" s="32" t="e">
        <v>#DIV/0!</v>
      </c>
      <c r="CTT29" s="32" t="e">
        <v>#DIV/0!</v>
      </c>
      <c r="CTU29" s="32" t="e">
        <v>#DIV/0!</v>
      </c>
      <c r="CTV29" s="32" t="e">
        <v>#DIV/0!</v>
      </c>
      <c r="CTW29" s="32" t="e">
        <v>#DIV/0!</v>
      </c>
      <c r="CTX29" s="32" t="e">
        <v>#DIV/0!</v>
      </c>
      <c r="CTY29" s="32" t="e">
        <v>#DIV/0!</v>
      </c>
      <c r="CTZ29" s="32" t="e">
        <v>#DIV/0!</v>
      </c>
      <c r="CUA29" s="32" t="e">
        <v>#DIV/0!</v>
      </c>
      <c r="CUB29" s="32" t="e">
        <v>#DIV/0!</v>
      </c>
      <c r="CUC29" s="32" t="e">
        <v>#DIV/0!</v>
      </c>
      <c r="CUD29" s="32" t="e">
        <v>#DIV/0!</v>
      </c>
      <c r="CUE29" s="32" t="e">
        <v>#DIV/0!</v>
      </c>
      <c r="CUF29" s="32" t="e">
        <v>#DIV/0!</v>
      </c>
      <c r="CUG29" s="32" t="e">
        <v>#DIV/0!</v>
      </c>
      <c r="CUH29" s="32" t="e">
        <v>#DIV/0!</v>
      </c>
      <c r="CUI29" s="32" t="e">
        <v>#DIV/0!</v>
      </c>
      <c r="CUJ29" s="32" t="e">
        <v>#DIV/0!</v>
      </c>
      <c r="CUK29" s="32" t="e">
        <v>#DIV/0!</v>
      </c>
      <c r="CUL29" s="32" t="e">
        <v>#DIV/0!</v>
      </c>
      <c r="CUM29" s="32" t="e">
        <v>#DIV/0!</v>
      </c>
      <c r="CUN29" s="32" t="e">
        <v>#DIV/0!</v>
      </c>
      <c r="CUO29" s="32" t="e">
        <v>#DIV/0!</v>
      </c>
      <c r="CUP29" s="32" t="e">
        <v>#DIV/0!</v>
      </c>
      <c r="CUQ29" s="32" t="e">
        <v>#DIV/0!</v>
      </c>
      <c r="CUR29" s="32" t="e">
        <v>#DIV/0!</v>
      </c>
      <c r="CUS29" s="32" t="e">
        <v>#DIV/0!</v>
      </c>
      <c r="CUT29" s="32" t="e">
        <v>#DIV/0!</v>
      </c>
      <c r="CUU29" s="32" t="e">
        <v>#DIV/0!</v>
      </c>
      <c r="CUV29" s="32" t="e">
        <v>#DIV/0!</v>
      </c>
      <c r="CUW29" s="32" t="e">
        <v>#DIV/0!</v>
      </c>
      <c r="CUX29" s="32" t="e">
        <v>#DIV/0!</v>
      </c>
      <c r="CUY29" s="32" t="e">
        <v>#DIV/0!</v>
      </c>
      <c r="CUZ29" s="32" t="e">
        <v>#DIV/0!</v>
      </c>
      <c r="CVA29" s="32" t="e">
        <v>#DIV/0!</v>
      </c>
      <c r="CVB29" s="32" t="e">
        <v>#DIV/0!</v>
      </c>
      <c r="CVC29" s="32" t="e">
        <v>#DIV/0!</v>
      </c>
      <c r="CVD29" s="32" t="e">
        <v>#DIV/0!</v>
      </c>
      <c r="CVE29" s="32" t="e">
        <v>#DIV/0!</v>
      </c>
      <c r="CVF29" s="32" t="e">
        <v>#DIV/0!</v>
      </c>
      <c r="CVG29" s="32" t="e">
        <v>#DIV/0!</v>
      </c>
      <c r="CVH29" s="32" t="e">
        <v>#DIV/0!</v>
      </c>
      <c r="CVI29" s="32" t="e">
        <v>#DIV/0!</v>
      </c>
      <c r="CVJ29" s="32" t="e">
        <v>#DIV/0!</v>
      </c>
      <c r="CVK29" s="32" t="e">
        <v>#DIV/0!</v>
      </c>
      <c r="CVL29" s="32" t="e">
        <v>#DIV/0!</v>
      </c>
      <c r="CVM29" s="32" t="e">
        <v>#DIV/0!</v>
      </c>
      <c r="CVN29" s="32" t="e">
        <v>#DIV/0!</v>
      </c>
      <c r="CVO29" s="32" t="e">
        <v>#DIV/0!</v>
      </c>
      <c r="CVP29" s="32" t="e">
        <v>#DIV/0!</v>
      </c>
      <c r="CVQ29" s="32" t="e">
        <v>#DIV/0!</v>
      </c>
      <c r="CVR29" s="32" t="e">
        <v>#DIV/0!</v>
      </c>
      <c r="CVS29" s="32" t="e">
        <v>#DIV/0!</v>
      </c>
      <c r="CVT29" s="32" t="e">
        <v>#DIV/0!</v>
      </c>
      <c r="CVU29" s="32" t="e">
        <v>#DIV/0!</v>
      </c>
      <c r="CVV29" s="32" t="e">
        <v>#DIV/0!</v>
      </c>
      <c r="CVW29" s="32" t="e">
        <v>#DIV/0!</v>
      </c>
      <c r="CVX29" s="32" t="e">
        <v>#DIV/0!</v>
      </c>
      <c r="CVY29" s="32" t="e">
        <v>#DIV/0!</v>
      </c>
      <c r="CVZ29" s="32" t="e">
        <v>#DIV/0!</v>
      </c>
      <c r="CWA29" s="32" t="e">
        <v>#DIV/0!</v>
      </c>
      <c r="CWB29" s="32" t="e">
        <v>#DIV/0!</v>
      </c>
      <c r="CWC29" s="32" t="e">
        <v>#DIV/0!</v>
      </c>
      <c r="CWD29" s="32" t="e">
        <v>#DIV/0!</v>
      </c>
      <c r="CWE29" s="32" t="e">
        <v>#DIV/0!</v>
      </c>
      <c r="CWF29" s="32" t="e">
        <v>#DIV/0!</v>
      </c>
      <c r="CWG29" s="32" t="e">
        <v>#DIV/0!</v>
      </c>
      <c r="CWH29" s="32" t="e">
        <v>#DIV/0!</v>
      </c>
      <c r="CWI29" s="32" t="e">
        <v>#DIV/0!</v>
      </c>
      <c r="CWJ29" s="32" t="e">
        <v>#DIV/0!</v>
      </c>
      <c r="CWK29" s="32" t="e">
        <v>#DIV/0!</v>
      </c>
      <c r="CWL29" s="32" t="e">
        <v>#DIV/0!</v>
      </c>
      <c r="CWM29" s="32" t="e">
        <v>#DIV/0!</v>
      </c>
      <c r="CWN29" s="32" t="e">
        <v>#DIV/0!</v>
      </c>
      <c r="CWO29" s="32" t="e">
        <v>#DIV/0!</v>
      </c>
      <c r="CWP29" s="32" t="e">
        <v>#DIV/0!</v>
      </c>
      <c r="CWQ29" s="32" t="e">
        <v>#DIV/0!</v>
      </c>
      <c r="CWR29" s="32" t="e">
        <v>#DIV/0!</v>
      </c>
      <c r="CWS29" s="32" t="e">
        <v>#DIV/0!</v>
      </c>
      <c r="CWT29" s="32" t="e">
        <v>#DIV/0!</v>
      </c>
      <c r="CWU29" s="32" t="e">
        <v>#DIV/0!</v>
      </c>
      <c r="CWV29" s="32" t="e">
        <v>#DIV/0!</v>
      </c>
      <c r="CWW29" s="32" t="e">
        <v>#DIV/0!</v>
      </c>
      <c r="CWX29" s="32" t="e">
        <v>#DIV/0!</v>
      </c>
      <c r="CWY29" s="32" t="e">
        <v>#DIV/0!</v>
      </c>
      <c r="CWZ29" s="32" t="e">
        <v>#DIV/0!</v>
      </c>
      <c r="CXA29" s="32" t="e">
        <v>#DIV/0!</v>
      </c>
      <c r="CXB29" s="32" t="e">
        <v>#DIV/0!</v>
      </c>
      <c r="CXC29" s="32" t="e">
        <v>#DIV/0!</v>
      </c>
      <c r="CXD29" s="32" t="e">
        <v>#DIV/0!</v>
      </c>
      <c r="CXE29" s="32" t="e">
        <v>#DIV/0!</v>
      </c>
      <c r="CXF29" s="32" t="e">
        <v>#DIV/0!</v>
      </c>
      <c r="CXG29" s="32" t="e">
        <v>#DIV/0!</v>
      </c>
      <c r="CXH29" s="32" t="e">
        <v>#DIV/0!</v>
      </c>
      <c r="CXI29" s="32" t="e">
        <v>#DIV/0!</v>
      </c>
      <c r="CXJ29" s="32" t="e">
        <v>#DIV/0!</v>
      </c>
      <c r="CXK29" s="32" t="e">
        <v>#DIV/0!</v>
      </c>
      <c r="CXL29" s="32" t="e">
        <v>#DIV/0!</v>
      </c>
      <c r="CXM29" s="32" t="e">
        <v>#DIV/0!</v>
      </c>
      <c r="CXN29" s="32" t="e">
        <v>#DIV/0!</v>
      </c>
      <c r="CXO29" s="32" t="e">
        <v>#DIV/0!</v>
      </c>
      <c r="CXP29" s="32" t="e">
        <v>#DIV/0!</v>
      </c>
      <c r="CXQ29" s="32" t="e">
        <v>#DIV/0!</v>
      </c>
      <c r="CXR29" s="32" t="e">
        <v>#DIV/0!</v>
      </c>
      <c r="CXS29" s="32" t="e">
        <v>#DIV/0!</v>
      </c>
      <c r="CXT29" s="32" t="e">
        <v>#DIV/0!</v>
      </c>
      <c r="CXU29" s="32" t="e">
        <v>#DIV/0!</v>
      </c>
      <c r="CXV29" s="32" t="e">
        <v>#DIV/0!</v>
      </c>
      <c r="CXW29" s="32" t="e">
        <v>#DIV/0!</v>
      </c>
      <c r="CXX29" s="32" t="e">
        <v>#DIV/0!</v>
      </c>
      <c r="CXY29" s="32" t="e">
        <v>#DIV/0!</v>
      </c>
      <c r="CXZ29" s="32" t="e">
        <v>#DIV/0!</v>
      </c>
      <c r="CYA29" s="32" t="e">
        <v>#DIV/0!</v>
      </c>
      <c r="CYB29" s="32" t="e">
        <v>#DIV/0!</v>
      </c>
      <c r="CYC29" s="32" t="e">
        <v>#DIV/0!</v>
      </c>
      <c r="CYD29" s="32" t="e">
        <v>#DIV/0!</v>
      </c>
      <c r="CYE29" s="32" t="e">
        <v>#DIV/0!</v>
      </c>
      <c r="CYF29" s="32" t="e">
        <v>#DIV/0!</v>
      </c>
      <c r="CYG29" s="32" t="e">
        <v>#DIV/0!</v>
      </c>
      <c r="CYH29" s="32" t="e">
        <v>#DIV/0!</v>
      </c>
      <c r="CYI29" s="32" t="e">
        <v>#DIV/0!</v>
      </c>
      <c r="CYJ29" s="32" t="e">
        <v>#DIV/0!</v>
      </c>
      <c r="CYK29" s="32" t="e">
        <v>#DIV/0!</v>
      </c>
      <c r="CYL29" s="32" t="e">
        <v>#DIV/0!</v>
      </c>
      <c r="CYM29" s="32" t="e">
        <v>#DIV/0!</v>
      </c>
      <c r="CYN29" s="32" t="e">
        <v>#DIV/0!</v>
      </c>
      <c r="CYO29" s="32" t="e">
        <v>#DIV/0!</v>
      </c>
      <c r="CYP29" s="32" t="e">
        <v>#DIV/0!</v>
      </c>
      <c r="CYQ29" s="32" t="e">
        <v>#DIV/0!</v>
      </c>
      <c r="CYR29" s="32" t="e">
        <v>#DIV/0!</v>
      </c>
      <c r="CYS29" s="32" t="e">
        <v>#DIV/0!</v>
      </c>
      <c r="CYT29" s="32" t="e">
        <v>#DIV/0!</v>
      </c>
      <c r="CYU29" s="32" t="e">
        <v>#DIV/0!</v>
      </c>
      <c r="CYV29" s="32" t="e">
        <v>#DIV/0!</v>
      </c>
      <c r="CYW29" s="32" t="e">
        <v>#DIV/0!</v>
      </c>
      <c r="CYX29" s="32" t="e">
        <v>#DIV/0!</v>
      </c>
      <c r="CYY29" s="32" t="e">
        <v>#DIV/0!</v>
      </c>
      <c r="CYZ29" s="32" t="e">
        <v>#DIV/0!</v>
      </c>
      <c r="CZA29" s="32" t="e">
        <v>#DIV/0!</v>
      </c>
      <c r="CZB29" s="32" t="e">
        <v>#DIV/0!</v>
      </c>
      <c r="CZC29" s="32" t="e">
        <v>#DIV/0!</v>
      </c>
      <c r="CZD29" s="32" t="e">
        <v>#DIV/0!</v>
      </c>
      <c r="CZE29" s="32" t="e">
        <v>#DIV/0!</v>
      </c>
      <c r="CZF29" s="32" t="e">
        <v>#DIV/0!</v>
      </c>
      <c r="CZG29" s="32" t="e">
        <v>#DIV/0!</v>
      </c>
      <c r="CZH29" s="32" t="e">
        <v>#DIV/0!</v>
      </c>
      <c r="CZI29" s="32" t="e">
        <v>#DIV/0!</v>
      </c>
      <c r="CZJ29" s="32" t="e">
        <v>#DIV/0!</v>
      </c>
      <c r="CZK29" s="32" t="e">
        <v>#DIV/0!</v>
      </c>
      <c r="CZL29" s="32" t="e">
        <v>#DIV/0!</v>
      </c>
      <c r="CZM29" s="32" t="e">
        <v>#DIV/0!</v>
      </c>
      <c r="CZN29" s="32" t="e">
        <v>#DIV/0!</v>
      </c>
      <c r="CZO29" s="32" t="e">
        <v>#DIV/0!</v>
      </c>
      <c r="CZP29" s="32" t="e">
        <v>#DIV/0!</v>
      </c>
      <c r="CZQ29" s="32" t="e">
        <v>#DIV/0!</v>
      </c>
      <c r="CZR29" s="32" t="e">
        <v>#DIV/0!</v>
      </c>
      <c r="CZS29" s="32" t="e">
        <v>#DIV/0!</v>
      </c>
      <c r="CZT29" s="32" t="e">
        <v>#DIV/0!</v>
      </c>
      <c r="CZU29" s="32" t="e">
        <v>#DIV/0!</v>
      </c>
      <c r="CZV29" s="32" t="e">
        <v>#DIV/0!</v>
      </c>
      <c r="CZW29" s="32" t="e">
        <v>#DIV/0!</v>
      </c>
      <c r="CZX29" s="32" t="e">
        <v>#DIV/0!</v>
      </c>
      <c r="CZY29" s="32" t="e">
        <v>#DIV/0!</v>
      </c>
      <c r="CZZ29" s="32" t="e">
        <v>#DIV/0!</v>
      </c>
      <c r="DAA29" s="32" t="e">
        <v>#DIV/0!</v>
      </c>
      <c r="DAB29" s="32" t="e">
        <v>#DIV/0!</v>
      </c>
      <c r="DAC29" s="32" t="e">
        <v>#DIV/0!</v>
      </c>
      <c r="DAD29" s="32" t="e">
        <v>#DIV/0!</v>
      </c>
      <c r="DAE29" s="32" t="e">
        <v>#DIV/0!</v>
      </c>
      <c r="DAF29" s="32" t="e">
        <v>#DIV/0!</v>
      </c>
      <c r="DAG29" s="32" t="e">
        <v>#DIV/0!</v>
      </c>
      <c r="DAH29" s="32" t="e">
        <v>#DIV/0!</v>
      </c>
      <c r="DAI29" s="32" t="e">
        <v>#DIV/0!</v>
      </c>
      <c r="DAJ29" s="32" t="e">
        <v>#DIV/0!</v>
      </c>
      <c r="DAK29" s="32" t="e">
        <v>#DIV/0!</v>
      </c>
      <c r="DAL29" s="32" t="e">
        <v>#DIV/0!</v>
      </c>
      <c r="DAM29" s="32" t="e">
        <v>#DIV/0!</v>
      </c>
      <c r="DAN29" s="32" t="e">
        <v>#DIV/0!</v>
      </c>
      <c r="DAO29" s="32" t="e">
        <v>#DIV/0!</v>
      </c>
      <c r="DAP29" s="32" t="e">
        <v>#DIV/0!</v>
      </c>
      <c r="DAQ29" s="32" t="e">
        <v>#DIV/0!</v>
      </c>
      <c r="DAR29" s="32" t="e">
        <v>#DIV/0!</v>
      </c>
      <c r="DAS29" s="32" t="e">
        <v>#DIV/0!</v>
      </c>
      <c r="DAT29" s="32" t="e">
        <v>#DIV/0!</v>
      </c>
      <c r="DAU29" s="32" t="e">
        <v>#DIV/0!</v>
      </c>
      <c r="DAV29" s="32" t="e">
        <v>#DIV/0!</v>
      </c>
      <c r="DAW29" s="32" t="e">
        <v>#DIV/0!</v>
      </c>
      <c r="DAX29" s="32" t="e">
        <v>#DIV/0!</v>
      </c>
      <c r="DAY29" s="32" t="e">
        <v>#DIV/0!</v>
      </c>
      <c r="DAZ29" s="32" t="e">
        <v>#DIV/0!</v>
      </c>
      <c r="DBA29" s="32" t="e">
        <v>#DIV/0!</v>
      </c>
      <c r="DBB29" s="32" t="e">
        <v>#DIV/0!</v>
      </c>
      <c r="DBC29" s="32" t="e">
        <v>#DIV/0!</v>
      </c>
      <c r="DBD29" s="32" t="e">
        <v>#DIV/0!</v>
      </c>
      <c r="DBE29" s="32" t="e">
        <v>#DIV/0!</v>
      </c>
      <c r="DBF29" s="32" t="e">
        <v>#DIV/0!</v>
      </c>
      <c r="DBG29" s="32" t="e">
        <v>#DIV/0!</v>
      </c>
      <c r="DBH29" s="32" t="e">
        <v>#DIV/0!</v>
      </c>
      <c r="DBI29" s="32" t="e">
        <v>#DIV/0!</v>
      </c>
      <c r="DBJ29" s="32" t="e">
        <v>#DIV/0!</v>
      </c>
      <c r="DBK29" s="32" t="e">
        <v>#DIV/0!</v>
      </c>
      <c r="DBL29" s="32" t="e">
        <v>#DIV/0!</v>
      </c>
      <c r="DBM29" s="32" t="e">
        <v>#DIV/0!</v>
      </c>
      <c r="DBN29" s="32" t="e">
        <v>#DIV/0!</v>
      </c>
      <c r="DBO29" s="32" t="e">
        <v>#DIV/0!</v>
      </c>
      <c r="DBP29" s="32" t="e">
        <v>#DIV/0!</v>
      </c>
      <c r="DBQ29" s="32" t="e">
        <v>#DIV/0!</v>
      </c>
      <c r="DBR29" s="32" t="e">
        <v>#DIV/0!</v>
      </c>
      <c r="DBS29" s="32" t="e">
        <v>#DIV/0!</v>
      </c>
      <c r="DBT29" s="32" t="e">
        <v>#DIV/0!</v>
      </c>
      <c r="DBU29" s="32" t="e">
        <v>#DIV/0!</v>
      </c>
      <c r="DBV29" s="32" t="e">
        <v>#DIV/0!</v>
      </c>
      <c r="DBW29" s="32" t="e">
        <v>#DIV/0!</v>
      </c>
      <c r="DBX29" s="32" t="e">
        <v>#DIV/0!</v>
      </c>
      <c r="DBY29" s="32" t="e">
        <v>#DIV/0!</v>
      </c>
      <c r="DBZ29" s="32" t="e">
        <v>#DIV/0!</v>
      </c>
      <c r="DCA29" s="32" t="e">
        <v>#DIV/0!</v>
      </c>
      <c r="DCB29" s="32" t="e">
        <v>#DIV/0!</v>
      </c>
      <c r="DCC29" s="32" t="e">
        <v>#DIV/0!</v>
      </c>
      <c r="DCD29" s="32" t="e">
        <v>#DIV/0!</v>
      </c>
      <c r="DCE29" s="32" t="e">
        <v>#DIV/0!</v>
      </c>
      <c r="DCF29" s="32" t="e">
        <v>#DIV/0!</v>
      </c>
      <c r="DCG29" s="32" t="e">
        <v>#DIV/0!</v>
      </c>
      <c r="DCH29" s="32" t="e">
        <v>#DIV/0!</v>
      </c>
      <c r="DCI29" s="32" t="e">
        <v>#DIV/0!</v>
      </c>
      <c r="DCJ29" s="32" t="e">
        <v>#DIV/0!</v>
      </c>
      <c r="DCK29" s="32" t="e">
        <v>#DIV/0!</v>
      </c>
      <c r="DCL29" s="32" t="e">
        <v>#DIV/0!</v>
      </c>
      <c r="DCM29" s="32" t="e">
        <v>#DIV/0!</v>
      </c>
      <c r="DCN29" s="32" t="e">
        <v>#DIV/0!</v>
      </c>
      <c r="DCO29" s="32" t="e">
        <v>#DIV/0!</v>
      </c>
      <c r="DCP29" s="32" t="e">
        <v>#DIV/0!</v>
      </c>
      <c r="DCQ29" s="32" t="e">
        <v>#DIV/0!</v>
      </c>
      <c r="DCR29" s="32" t="e">
        <v>#DIV/0!</v>
      </c>
      <c r="DCS29" s="32" t="e">
        <v>#DIV/0!</v>
      </c>
      <c r="DCT29" s="32" t="e">
        <v>#DIV/0!</v>
      </c>
      <c r="DCU29" s="32" t="e">
        <v>#DIV/0!</v>
      </c>
      <c r="DCV29" s="32" t="e">
        <v>#DIV/0!</v>
      </c>
      <c r="DCW29" s="32" t="e">
        <v>#DIV/0!</v>
      </c>
      <c r="DCX29" s="32" t="e">
        <v>#DIV/0!</v>
      </c>
      <c r="DCY29" s="32" t="e">
        <v>#DIV/0!</v>
      </c>
      <c r="DCZ29" s="32" t="e">
        <v>#DIV/0!</v>
      </c>
      <c r="DDA29" s="32" t="e">
        <v>#DIV/0!</v>
      </c>
      <c r="DDB29" s="32" t="e">
        <v>#DIV/0!</v>
      </c>
      <c r="DDC29" s="32" t="e">
        <v>#DIV/0!</v>
      </c>
      <c r="DDD29" s="32" t="e">
        <v>#DIV/0!</v>
      </c>
      <c r="DDE29" s="32" t="e">
        <v>#DIV/0!</v>
      </c>
      <c r="DDF29" s="32" t="e">
        <v>#DIV/0!</v>
      </c>
      <c r="DDG29" s="32" t="e">
        <v>#DIV/0!</v>
      </c>
      <c r="DDH29" s="32" t="e">
        <v>#DIV/0!</v>
      </c>
      <c r="DDI29" s="32" t="e">
        <v>#DIV/0!</v>
      </c>
      <c r="DDJ29" s="32" t="e">
        <v>#DIV/0!</v>
      </c>
      <c r="DDK29" s="32" t="e">
        <v>#DIV/0!</v>
      </c>
      <c r="DDL29" s="32" t="e">
        <v>#DIV/0!</v>
      </c>
      <c r="DDM29" s="32" t="e">
        <v>#DIV/0!</v>
      </c>
      <c r="DDN29" s="32" t="e">
        <v>#DIV/0!</v>
      </c>
      <c r="DDO29" s="32" t="e">
        <v>#DIV/0!</v>
      </c>
      <c r="DDP29" s="32" t="e">
        <v>#DIV/0!</v>
      </c>
      <c r="DDQ29" s="32" t="e">
        <v>#DIV/0!</v>
      </c>
      <c r="DDR29" s="32" t="e">
        <v>#DIV/0!</v>
      </c>
      <c r="DDS29" s="32" t="e">
        <v>#DIV/0!</v>
      </c>
      <c r="DDT29" s="32" t="e">
        <v>#DIV/0!</v>
      </c>
      <c r="DDU29" s="32" t="e">
        <v>#DIV/0!</v>
      </c>
      <c r="DDV29" s="32" t="e">
        <v>#DIV/0!</v>
      </c>
      <c r="DDW29" s="32" t="e">
        <v>#DIV/0!</v>
      </c>
      <c r="DDX29" s="32" t="e">
        <v>#DIV/0!</v>
      </c>
      <c r="DDY29" s="32" t="e">
        <v>#DIV/0!</v>
      </c>
      <c r="DDZ29" s="32" t="e">
        <v>#DIV/0!</v>
      </c>
      <c r="DEA29" s="32" t="e">
        <v>#DIV/0!</v>
      </c>
      <c r="DEB29" s="32" t="e">
        <v>#DIV/0!</v>
      </c>
      <c r="DEC29" s="32" t="e">
        <v>#DIV/0!</v>
      </c>
      <c r="DED29" s="32" t="e">
        <v>#DIV/0!</v>
      </c>
      <c r="DEE29" s="32" t="e">
        <v>#DIV/0!</v>
      </c>
      <c r="DEF29" s="32" t="e">
        <v>#DIV/0!</v>
      </c>
      <c r="DEG29" s="32" t="e">
        <v>#DIV/0!</v>
      </c>
      <c r="DEH29" s="32" t="e">
        <v>#DIV/0!</v>
      </c>
      <c r="DEI29" s="32" t="e">
        <v>#DIV/0!</v>
      </c>
      <c r="DEJ29" s="32" t="e">
        <v>#DIV/0!</v>
      </c>
      <c r="DEK29" s="32" t="e">
        <v>#DIV/0!</v>
      </c>
      <c r="DEL29" s="32" t="e">
        <v>#DIV/0!</v>
      </c>
      <c r="DEM29" s="32" t="e">
        <v>#DIV/0!</v>
      </c>
      <c r="DEN29" s="32" t="e">
        <v>#DIV/0!</v>
      </c>
      <c r="DEO29" s="32" t="e">
        <v>#DIV/0!</v>
      </c>
      <c r="DEP29" s="32" t="e">
        <v>#DIV/0!</v>
      </c>
      <c r="DEQ29" s="32" t="e">
        <v>#DIV/0!</v>
      </c>
      <c r="DER29" s="32" t="e">
        <v>#DIV/0!</v>
      </c>
      <c r="DES29" s="32" t="e">
        <v>#DIV/0!</v>
      </c>
      <c r="DET29" s="32" t="e">
        <v>#DIV/0!</v>
      </c>
      <c r="DEU29" s="32" t="e">
        <v>#DIV/0!</v>
      </c>
      <c r="DEV29" s="32" t="e">
        <v>#DIV/0!</v>
      </c>
      <c r="DEW29" s="32" t="e">
        <v>#DIV/0!</v>
      </c>
      <c r="DEX29" s="32" t="e">
        <v>#DIV/0!</v>
      </c>
      <c r="DEY29" s="32" t="e">
        <v>#DIV/0!</v>
      </c>
      <c r="DEZ29" s="32" t="e">
        <v>#DIV/0!</v>
      </c>
      <c r="DFA29" s="32" t="e">
        <v>#DIV/0!</v>
      </c>
      <c r="DFB29" s="32" t="e">
        <v>#DIV/0!</v>
      </c>
      <c r="DFC29" s="32" t="e">
        <v>#DIV/0!</v>
      </c>
      <c r="DFD29" s="32" t="e">
        <v>#DIV/0!</v>
      </c>
      <c r="DFE29" s="32" t="e">
        <v>#DIV/0!</v>
      </c>
      <c r="DFF29" s="32" t="e">
        <v>#DIV/0!</v>
      </c>
      <c r="DFG29" s="32" t="e">
        <v>#DIV/0!</v>
      </c>
      <c r="DFH29" s="32" t="e">
        <v>#DIV/0!</v>
      </c>
      <c r="DFI29" s="32" t="e">
        <v>#DIV/0!</v>
      </c>
      <c r="DFJ29" s="32" t="e">
        <v>#DIV/0!</v>
      </c>
      <c r="DFK29" s="32" t="e">
        <v>#DIV/0!</v>
      </c>
      <c r="DFL29" s="32" t="e">
        <v>#DIV/0!</v>
      </c>
      <c r="DFM29" s="32" t="e">
        <v>#DIV/0!</v>
      </c>
      <c r="DFN29" s="32" t="e">
        <v>#DIV/0!</v>
      </c>
      <c r="DFO29" s="32" t="e">
        <v>#DIV/0!</v>
      </c>
      <c r="DFP29" s="32" t="e">
        <v>#DIV/0!</v>
      </c>
      <c r="DFQ29" s="32" t="e">
        <v>#DIV/0!</v>
      </c>
      <c r="DFR29" s="32" t="e">
        <v>#DIV/0!</v>
      </c>
      <c r="DFS29" s="32" t="e">
        <v>#DIV/0!</v>
      </c>
      <c r="DFT29" s="32" t="e">
        <v>#DIV/0!</v>
      </c>
      <c r="DFU29" s="32" t="e">
        <v>#DIV/0!</v>
      </c>
      <c r="DFV29" s="32" t="e">
        <v>#DIV/0!</v>
      </c>
      <c r="DFW29" s="32" t="e">
        <v>#DIV/0!</v>
      </c>
      <c r="DFX29" s="32" t="e">
        <v>#DIV/0!</v>
      </c>
      <c r="DFY29" s="32" t="e">
        <v>#DIV/0!</v>
      </c>
      <c r="DFZ29" s="32" t="e">
        <v>#DIV/0!</v>
      </c>
      <c r="DGA29" s="32" t="e">
        <v>#DIV/0!</v>
      </c>
      <c r="DGB29" s="32" t="e">
        <v>#DIV/0!</v>
      </c>
      <c r="DGC29" s="32" t="e">
        <v>#DIV/0!</v>
      </c>
      <c r="DGD29" s="32" t="e">
        <v>#DIV/0!</v>
      </c>
      <c r="DGE29" s="32" t="e">
        <v>#DIV/0!</v>
      </c>
      <c r="DGF29" s="32" t="e">
        <v>#DIV/0!</v>
      </c>
      <c r="DGG29" s="32" t="e">
        <v>#DIV/0!</v>
      </c>
      <c r="DGH29" s="32" t="e">
        <v>#DIV/0!</v>
      </c>
      <c r="DGI29" s="32" t="e">
        <v>#DIV/0!</v>
      </c>
      <c r="DGJ29" s="32" t="e">
        <v>#DIV/0!</v>
      </c>
      <c r="DGK29" s="32" t="e">
        <v>#DIV/0!</v>
      </c>
      <c r="DGL29" s="32" t="e">
        <v>#DIV/0!</v>
      </c>
      <c r="DGM29" s="32" t="e">
        <v>#DIV/0!</v>
      </c>
      <c r="DGN29" s="32" t="e">
        <v>#DIV/0!</v>
      </c>
      <c r="DGO29" s="32" t="e">
        <v>#DIV/0!</v>
      </c>
      <c r="DGP29" s="32" t="e">
        <v>#DIV/0!</v>
      </c>
      <c r="DGQ29" s="32" t="e">
        <v>#DIV/0!</v>
      </c>
      <c r="DGR29" s="32" t="e">
        <v>#DIV/0!</v>
      </c>
      <c r="DGS29" s="32" t="e">
        <v>#DIV/0!</v>
      </c>
      <c r="DGT29" s="32" t="e">
        <v>#DIV/0!</v>
      </c>
      <c r="DGU29" s="32" t="e">
        <v>#DIV/0!</v>
      </c>
      <c r="DGV29" s="32" t="e">
        <v>#DIV/0!</v>
      </c>
      <c r="DGW29" s="32" t="e">
        <v>#DIV/0!</v>
      </c>
      <c r="DGX29" s="32" t="e">
        <v>#DIV/0!</v>
      </c>
      <c r="DGY29" s="32" t="e">
        <v>#DIV/0!</v>
      </c>
      <c r="DGZ29" s="32" t="e">
        <v>#DIV/0!</v>
      </c>
      <c r="DHA29" s="32" t="e">
        <v>#DIV/0!</v>
      </c>
      <c r="DHB29" s="32" t="e">
        <v>#DIV/0!</v>
      </c>
      <c r="DHC29" s="32" t="e">
        <v>#DIV/0!</v>
      </c>
      <c r="DHD29" s="32" t="e">
        <v>#DIV/0!</v>
      </c>
      <c r="DHE29" s="32" t="e">
        <v>#DIV/0!</v>
      </c>
      <c r="DHF29" s="32" t="e">
        <v>#DIV/0!</v>
      </c>
      <c r="DHG29" s="32" t="e">
        <v>#DIV/0!</v>
      </c>
      <c r="DHH29" s="32" t="e">
        <v>#DIV/0!</v>
      </c>
      <c r="DHI29" s="32" t="e">
        <v>#DIV/0!</v>
      </c>
      <c r="DHJ29" s="32" t="e">
        <v>#DIV/0!</v>
      </c>
      <c r="DHK29" s="32" t="e">
        <v>#DIV/0!</v>
      </c>
      <c r="DHL29" s="32" t="e">
        <v>#DIV/0!</v>
      </c>
      <c r="DHM29" s="32" t="e">
        <v>#DIV/0!</v>
      </c>
      <c r="DHN29" s="32" t="e">
        <v>#DIV/0!</v>
      </c>
      <c r="DHO29" s="32" t="e">
        <v>#DIV/0!</v>
      </c>
      <c r="DHP29" s="32" t="e">
        <v>#DIV/0!</v>
      </c>
      <c r="DHQ29" s="32" t="e">
        <v>#DIV/0!</v>
      </c>
      <c r="DHR29" s="32" t="e">
        <v>#DIV/0!</v>
      </c>
      <c r="DHS29" s="32" t="e">
        <v>#DIV/0!</v>
      </c>
      <c r="DHT29" s="32" t="e">
        <v>#DIV/0!</v>
      </c>
      <c r="DHU29" s="32" t="e">
        <v>#DIV/0!</v>
      </c>
      <c r="DHV29" s="32" t="e">
        <v>#DIV/0!</v>
      </c>
      <c r="DHW29" s="32" t="e">
        <v>#DIV/0!</v>
      </c>
      <c r="DHX29" s="32" t="e">
        <v>#DIV/0!</v>
      </c>
      <c r="DHY29" s="32" t="e">
        <v>#DIV/0!</v>
      </c>
      <c r="DHZ29" s="32" t="e">
        <v>#DIV/0!</v>
      </c>
      <c r="DIA29" s="32" t="e">
        <v>#DIV/0!</v>
      </c>
      <c r="DIB29" s="32" t="e">
        <v>#DIV/0!</v>
      </c>
      <c r="DIC29" s="32" t="e">
        <v>#DIV/0!</v>
      </c>
      <c r="DID29" s="32" t="e">
        <v>#DIV/0!</v>
      </c>
      <c r="DIE29" s="32" t="e">
        <v>#DIV/0!</v>
      </c>
      <c r="DIF29" s="32" t="e">
        <v>#DIV/0!</v>
      </c>
      <c r="DIG29" s="32" t="e">
        <v>#DIV/0!</v>
      </c>
      <c r="DIH29" s="32" t="e">
        <v>#DIV/0!</v>
      </c>
      <c r="DII29" s="32" t="e">
        <v>#DIV/0!</v>
      </c>
      <c r="DIJ29" s="32" t="e">
        <v>#DIV/0!</v>
      </c>
      <c r="DIK29" s="32" t="e">
        <v>#DIV/0!</v>
      </c>
      <c r="DIL29" s="32" t="e">
        <v>#DIV/0!</v>
      </c>
      <c r="DIM29" s="32" t="e">
        <v>#DIV/0!</v>
      </c>
      <c r="DIN29" s="32" t="e">
        <v>#DIV/0!</v>
      </c>
      <c r="DIO29" s="32" t="e">
        <v>#DIV/0!</v>
      </c>
      <c r="DIP29" s="32" t="e">
        <v>#DIV/0!</v>
      </c>
      <c r="DIQ29" s="32" t="e">
        <v>#DIV/0!</v>
      </c>
      <c r="DIR29" s="32" t="e">
        <v>#DIV/0!</v>
      </c>
      <c r="DIS29" s="32" t="e">
        <v>#DIV/0!</v>
      </c>
      <c r="DIT29" s="32" t="e">
        <v>#DIV/0!</v>
      </c>
      <c r="DIU29" s="32" t="e">
        <v>#DIV/0!</v>
      </c>
      <c r="DIV29" s="32" t="e">
        <v>#DIV/0!</v>
      </c>
      <c r="DIW29" s="32" t="e">
        <v>#DIV/0!</v>
      </c>
      <c r="DIX29" s="32" t="e">
        <v>#DIV/0!</v>
      </c>
      <c r="DIY29" s="32" t="e">
        <v>#DIV/0!</v>
      </c>
      <c r="DIZ29" s="32" t="e">
        <v>#DIV/0!</v>
      </c>
      <c r="DJA29" s="32" t="e">
        <v>#DIV/0!</v>
      </c>
      <c r="DJB29" s="32" t="e">
        <v>#DIV/0!</v>
      </c>
      <c r="DJC29" s="32" t="e">
        <v>#DIV/0!</v>
      </c>
      <c r="DJD29" s="32" t="e">
        <v>#DIV/0!</v>
      </c>
      <c r="DJE29" s="32" t="e">
        <v>#DIV/0!</v>
      </c>
      <c r="DJF29" s="32" t="e">
        <v>#DIV/0!</v>
      </c>
      <c r="DJG29" s="32" t="e">
        <v>#DIV/0!</v>
      </c>
      <c r="DJH29" s="32" t="e">
        <v>#DIV/0!</v>
      </c>
      <c r="DJI29" s="32" t="e">
        <v>#DIV/0!</v>
      </c>
      <c r="DJJ29" s="32" t="e">
        <v>#DIV/0!</v>
      </c>
      <c r="DJK29" s="32" t="e">
        <v>#DIV/0!</v>
      </c>
      <c r="DJL29" s="32" t="e">
        <v>#DIV/0!</v>
      </c>
      <c r="DJM29" s="32" t="e">
        <v>#DIV/0!</v>
      </c>
      <c r="DJN29" s="32" t="e">
        <v>#DIV/0!</v>
      </c>
      <c r="DJO29" s="32" t="e">
        <v>#DIV/0!</v>
      </c>
      <c r="DJP29" s="32" t="e">
        <v>#DIV/0!</v>
      </c>
      <c r="DJQ29" s="32" t="e">
        <v>#DIV/0!</v>
      </c>
      <c r="DJR29" s="32" t="e">
        <v>#DIV/0!</v>
      </c>
      <c r="DJS29" s="32" t="e">
        <v>#DIV/0!</v>
      </c>
      <c r="DJT29" s="32" t="e">
        <v>#DIV/0!</v>
      </c>
      <c r="DJU29" s="32" t="e">
        <v>#DIV/0!</v>
      </c>
      <c r="DJV29" s="32" t="e">
        <v>#DIV/0!</v>
      </c>
      <c r="DJW29" s="32" t="e">
        <v>#DIV/0!</v>
      </c>
      <c r="DJX29" s="32" t="e">
        <v>#DIV/0!</v>
      </c>
      <c r="DJY29" s="32" t="e">
        <v>#DIV/0!</v>
      </c>
      <c r="DJZ29" s="32" t="e">
        <v>#DIV/0!</v>
      </c>
      <c r="DKA29" s="32" t="e">
        <v>#DIV/0!</v>
      </c>
      <c r="DKB29" s="32" t="e">
        <v>#DIV/0!</v>
      </c>
      <c r="DKC29" s="32" t="e">
        <v>#DIV/0!</v>
      </c>
      <c r="DKD29" s="32" t="e">
        <v>#DIV/0!</v>
      </c>
      <c r="DKE29" s="32" t="e">
        <v>#DIV/0!</v>
      </c>
      <c r="DKF29" s="32" t="e">
        <v>#DIV/0!</v>
      </c>
      <c r="DKG29" s="32" t="e">
        <v>#DIV/0!</v>
      </c>
      <c r="DKH29" s="32" t="e">
        <v>#DIV/0!</v>
      </c>
      <c r="DKI29" s="32" t="e">
        <v>#DIV/0!</v>
      </c>
      <c r="DKJ29" s="32" t="e">
        <v>#DIV/0!</v>
      </c>
      <c r="DKK29" s="32" t="e">
        <v>#DIV/0!</v>
      </c>
      <c r="DKL29" s="32" t="e">
        <v>#DIV/0!</v>
      </c>
      <c r="DKM29" s="32" t="e">
        <v>#DIV/0!</v>
      </c>
      <c r="DKN29" s="32" t="e">
        <v>#DIV/0!</v>
      </c>
      <c r="DKO29" s="32" t="e">
        <v>#DIV/0!</v>
      </c>
      <c r="DKP29" s="32" t="e">
        <v>#DIV/0!</v>
      </c>
      <c r="DKQ29" s="32" t="e">
        <v>#DIV/0!</v>
      </c>
      <c r="DKR29" s="32" t="e">
        <v>#DIV/0!</v>
      </c>
      <c r="DKS29" s="32" t="e">
        <v>#DIV/0!</v>
      </c>
      <c r="DKT29" s="32" t="e">
        <v>#DIV/0!</v>
      </c>
      <c r="DKU29" s="32" t="e">
        <v>#DIV/0!</v>
      </c>
      <c r="DKV29" s="32" t="e">
        <v>#DIV/0!</v>
      </c>
      <c r="DKW29" s="32" t="e">
        <v>#DIV/0!</v>
      </c>
      <c r="DKX29" s="32" t="e">
        <v>#DIV/0!</v>
      </c>
      <c r="DKY29" s="32" t="e">
        <v>#DIV/0!</v>
      </c>
      <c r="DKZ29" s="32" t="e">
        <v>#DIV/0!</v>
      </c>
      <c r="DLA29" s="32" t="e">
        <v>#DIV/0!</v>
      </c>
      <c r="DLB29" s="32" t="e">
        <v>#DIV/0!</v>
      </c>
      <c r="DLC29" s="32" t="e">
        <v>#DIV/0!</v>
      </c>
      <c r="DLD29" s="32" t="e">
        <v>#DIV/0!</v>
      </c>
      <c r="DLE29" s="32" t="e">
        <v>#DIV/0!</v>
      </c>
      <c r="DLF29" s="32" t="e">
        <v>#DIV/0!</v>
      </c>
      <c r="DLG29" s="32" t="e">
        <v>#DIV/0!</v>
      </c>
      <c r="DLH29" s="32" t="e">
        <v>#DIV/0!</v>
      </c>
      <c r="DLI29" s="32" t="e">
        <v>#DIV/0!</v>
      </c>
      <c r="DLJ29" s="32" t="e">
        <v>#DIV/0!</v>
      </c>
      <c r="DLK29" s="32" t="e">
        <v>#DIV/0!</v>
      </c>
      <c r="DLL29" s="32" t="e">
        <v>#DIV/0!</v>
      </c>
      <c r="DLM29" s="32" t="e">
        <v>#DIV/0!</v>
      </c>
      <c r="DLN29" s="32" t="e">
        <v>#DIV/0!</v>
      </c>
      <c r="DLO29" s="32" t="e">
        <v>#DIV/0!</v>
      </c>
      <c r="DLP29" s="32" t="e">
        <v>#DIV/0!</v>
      </c>
      <c r="DLQ29" s="32" t="e">
        <v>#DIV/0!</v>
      </c>
      <c r="DLR29" s="32" t="e">
        <v>#DIV/0!</v>
      </c>
      <c r="DLS29" s="32" t="e">
        <v>#DIV/0!</v>
      </c>
      <c r="DLT29" s="32" t="e">
        <v>#DIV/0!</v>
      </c>
      <c r="DLU29" s="32" t="e">
        <v>#DIV/0!</v>
      </c>
      <c r="DLV29" s="32" t="e">
        <v>#DIV/0!</v>
      </c>
      <c r="DLW29" s="32" t="e">
        <v>#DIV/0!</v>
      </c>
      <c r="DLX29" s="32" t="e">
        <v>#DIV/0!</v>
      </c>
      <c r="DLY29" s="32" t="e">
        <v>#DIV/0!</v>
      </c>
      <c r="DLZ29" s="32" t="e">
        <v>#DIV/0!</v>
      </c>
      <c r="DMA29" s="32" t="e">
        <v>#DIV/0!</v>
      </c>
      <c r="DMB29" s="32" t="e">
        <v>#DIV/0!</v>
      </c>
      <c r="DMC29" s="32" t="e">
        <v>#DIV/0!</v>
      </c>
      <c r="DMD29" s="32" t="e">
        <v>#DIV/0!</v>
      </c>
      <c r="DME29" s="32" t="e">
        <v>#DIV/0!</v>
      </c>
      <c r="DMF29" s="32" t="e">
        <v>#DIV/0!</v>
      </c>
      <c r="DMG29" s="32" t="e">
        <v>#DIV/0!</v>
      </c>
      <c r="DMH29" s="32" t="e">
        <v>#DIV/0!</v>
      </c>
      <c r="DMI29" s="32" t="e">
        <v>#DIV/0!</v>
      </c>
      <c r="DMJ29" s="32" t="e">
        <v>#DIV/0!</v>
      </c>
      <c r="DMK29" s="32" t="e">
        <v>#DIV/0!</v>
      </c>
      <c r="DML29" s="32" t="e">
        <v>#DIV/0!</v>
      </c>
      <c r="DMM29" s="32" t="e">
        <v>#DIV/0!</v>
      </c>
      <c r="DMN29" s="32" t="e">
        <v>#DIV/0!</v>
      </c>
      <c r="DMO29" s="32" t="e">
        <v>#DIV/0!</v>
      </c>
      <c r="DMP29" s="32" t="e">
        <v>#DIV/0!</v>
      </c>
      <c r="DMQ29" s="32" t="e">
        <v>#DIV/0!</v>
      </c>
      <c r="DMR29" s="32" t="e">
        <v>#DIV/0!</v>
      </c>
      <c r="DMS29" s="32" t="e">
        <v>#DIV/0!</v>
      </c>
      <c r="DMT29" s="32" t="e">
        <v>#DIV/0!</v>
      </c>
      <c r="DMU29" s="32" t="e">
        <v>#DIV/0!</v>
      </c>
      <c r="DMV29" s="32" t="e">
        <v>#DIV/0!</v>
      </c>
      <c r="DMW29" s="32" t="e">
        <v>#DIV/0!</v>
      </c>
      <c r="DMX29" s="32" t="e">
        <v>#DIV/0!</v>
      </c>
      <c r="DMY29" s="32" t="e">
        <v>#DIV/0!</v>
      </c>
      <c r="DMZ29" s="32" t="e">
        <v>#DIV/0!</v>
      </c>
      <c r="DNA29" s="32" t="e">
        <v>#DIV/0!</v>
      </c>
      <c r="DNB29" s="32" t="e">
        <v>#DIV/0!</v>
      </c>
      <c r="DNC29" s="32" t="e">
        <v>#DIV/0!</v>
      </c>
      <c r="DND29" s="32" t="e">
        <v>#DIV/0!</v>
      </c>
      <c r="DNE29" s="32" t="e">
        <v>#DIV/0!</v>
      </c>
      <c r="DNF29" s="32" t="e">
        <v>#DIV/0!</v>
      </c>
      <c r="DNG29" s="32" t="e">
        <v>#DIV/0!</v>
      </c>
      <c r="DNH29" s="32" t="e">
        <v>#DIV/0!</v>
      </c>
      <c r="DNI29" s="32" t="e">
        <v>#DIV/0!</v>
      </c>
      <c r="DNJ29" s="32" t="e">
        <v>#DIV/0!</v>
      </c>
      <c r="DNK29" s="32" t="e">
        <v>#DIV/0!</v>
      </c>
      <c r="DNL29" s="32" t="e">
        <v>#DIV/0!</v>
      </c>
      <c r="DNM29" s="32" t="e">
        <v>#DIV/0!</v>
      </c>
      <c r="DNN29" s="32" t="e">
        <v>#DIV/0!</v>
      </c>
      <c r="DNO29" s="32" t="e">
        <v>#DIV/0!</v>
      </c>
      <c r="DNP29" s="32" t="e">
        <v>#DIV/0!</v>
      </c>
      <c r="DNQ29" s="32" t="e">
        <v>#DIV/0!</v>
      </c>
      <c r="DNR29" s="32" t="e">
        <v>#DIV/0!</v>
      </c>
      <c r="DNS29" s="32" t="e">
        <v>#DIV/0!</v>
      </c>
      <c r="DNT29" s="32" t="e">
        <v>#DIV/0!</v>
      </c>
      <c r="DNU29" s="32" t="e">
        <v>#DIV/0!</v>
      </c>
      <c r="DNV29" s="32" t="e">
        <v>#DIV/0!</v>
      </c>
      <c r="DNW29" s="32" t="e">
        <v>#DIV/0!</v>
      </c>
      <c r="DNX29" s="32" t="e">
        <v>#DIV/0!</v>
      </c>
      <c r="DNY29" s="32" t="e">
        <v>#DIV/0!</v>
      </c>
      <c r="DNZ29" s="32" t="e">
        <v>#DIV/0!</v>
      </c>
      <c r="DOA29" s="32" t="e">
        <v>#DIV/0!</v>
      </c>
      <c r="DOB29" s="32" t="e">
        <v>#DIV/0!</v>
      </c>
      <c r="DOC29" s="32" t="e">
        <v>#DIV/0!</v>
      </c>
      <c r="DOD29" s="32" t="e">
        <v>#DIV/0!</v>
      </c>
      <c r="DOE29" s="32" t="e">
        <v>#DIV/0!</v>
      </c>
      <c r="DOF29" s="32" t="e">
        <v>#DIV/0!</v>
      </c>
      <c r="DOG29" s="32" t="e">
        <v>#DIV/0!</v>
      </c>
      <c r="DOH29" s="32" t="e">
        <v>#DIV/0!</v>
      </c>
      <c r="DOI29" s="32" t="e">
        <v>#DIV/0!</v>
      </c>
      <c r="DOJ29" s="32" t="e">
        <v>#DIV/0!</v>
      </c>
      <c r="DOK29" s="32" t="e">
        <v>#DIV/0!</v>
      </c>
      <c r="DOL29" s="32" t="e">
        <v>#DIV/0!</v>
      </c>
      <c r="DOM29" s="32" t="e">
        <v>#DIV/0!</v>
      </c>
      <c r="DON29" s="32" t="e">
        <v>#DIV/0!</v>
      </c>
      <c r="DOO29" s="32" t="e">
        <v>#DIV/0!</v>
      </c>
      <c r="DOP29" s="32" t="e">
        <v>#DIV/0!</v>
      </c>
      <c r="DOQ29" s="32" t="e">
        <v>#DIV/0!</v>
      </c>
      <c r="DOR29" s="32" t="e">
        <v>#DIV/0!</v>
      </c>
      <c r="DOS29" s="32" t="e">
        <v>#DIV/0!</v>
      </c>
      <c r="DOT29" s="32" t="e">
        <v>#DIV/0!</v>
      </c>
      <c r="DOU29" s="32" t="e">
        <v>#DIV/0!</v>
      </c>
      <c r="DOV29" s="32" t="e">
        <v>#DIV/0!</v>
      </c>
      <c r="DOW29" s="32" t="e">
        <v>#DIV/0!</v>
      </c>
      <c r="DOX29" s="32" t="e">
        <v>#DIV/0!</v>
      </c>
      <c r="DOY29" s="32" t="e">
        <v>#DIV/0!</v>
      </c>
      <c r="DOZ29" s="32" t="e">
        <v>#DIV/0!</v>
      </c>
      <c r="DPA29" s="32" t="e">
        <v>#DIV/0!</v>
      </c>
      <c r="DPB29" s="32" t="e">
        <v>#DIV/0!</v>
      </c>
      <c r="DPC29" s="32" t="e">
        <v>#DIV/0!</v>
      </c>
      <c r="DPD29" s="32" t="e">
        <v>#DIV/0!</v>
      </c>
      <c r="DPE29" s="32" t="e">
        <v>#DIV/0!</v>
      </c>
      <c r="DPF29" s="32" t="e">
        <v>#DIV/0!</v>
      </c>
      <c r="DPG29" s="32" t="e">
        <v>#DIV/0!</v>
      </c>
      <c r="DPH29" s="32" t="e">
        <v>#DIV/0!</v>
      </c>
      <c r="DPI29" s="32" t="e">
        <v>#DIV/0!</v>
      </c>
      <c r="DPJ29" s="32" t="e">
        <v>#DIV/0!</v>
      </c>
      <c r="DPK29" s="32" t="e">
        <v>#DIV/0!</v>
      </c>
      <c r="DPL29" s="32" t="e">
        <v>#DIV/0!</v>
      </c>
      <c r="DPM29" s="32" t="e">
        <v>#DIV/0!</v>
      </c>
      <c r="DPN29" s="32" t="e">
        <v>#DIV/0!</v>
      </c>
      <c r="DPO29" s="32" t="e">
        <v>#DIV/0!</v>
      </c>
      <c r="DPP29" s="32" t="e">
        <v>#DIV/0!</v>
      </c>
      <c r="DPQ29" s="32" t="e">
        <v>#DIV/0!</v>
      </c>
      <c r="DPR29" s="32" t="e">
        <v>#DIV/0!</v>
      </c>
      <c r="DPS29" s="32" t="e">
        <v>#DIV/0!</v>
      </c>
      <c r="DPT29" s="32" t="e">
        <v>#DIV/0!</v>
      </c>
      <c r="DPU29" s="32" t="e">
        <v>#DIV/0!</v>
      </c>
      <c r="DPV29" s="32" t="e">
        <v>#DIV/0!</v>
      </c>
      <c r="DPW29" s="32" t="e">
        <v>#DIV/0!</v>
      </c>
      <c r="DPX29" s="32" t="e">
        <v>#DIV/0!</v>
      </c>
      <c r="DPY29" s="32" t="e">
        <v>#DIV/0!</v>
      </c>
      <c r="DPZ29" s="32" t="e">
        <v>#DIV/0!</v>
      </c>
      <c r="DQA29" s="32" t="e">
        <v>#DIV/0!</v>
      </c>
      <c r="DQB29" s="32" t="e">
        <v>#DIV/0!</v>
      </c>
      <c r="DQC29" s="32" t="e">
        <v>#DIV/0!</v>
      </c>
      <c r="DQD29" s="32" t="e">
        <v>#DIV/0!</v>
      </c>
      <c r="DQE29" s="32" t="e">
        <v>#DIV/0!</v>
      </c>
      <c r="DQF29" s="32" t="e">
        <v>#DIV/0!</v>
      </c>
      <c r="DQG29" s="32" t="e">
        <v>#DIV/0!</v>
      </c>
      <c r="DQH29" s="32" t="e">
        <v>#DIV/0!</v>
      </c>
      <c r="DQI29" s="32" t="e">
        <v>#DIV/0!</v>
      </c>
      <c r="DQJ29" s="32" t="e">
        <v>#DIV/0!</v>
      </c>
      <c r="DQK29" s="32" t="e">
        <v>#DIV/0!</v>
      </c>
      <c r="DQL29" s="32" t="e">
        <v>#DIV/0!</v>
      </c>
      <c r="DQM29" s="32" t="e">
        <v>#DIV/0!</v>
      </c>
      <c r="DQN29" s="32" t="e">
        <v>#DIV/0!</v>
      </c>
      <c r="DQO29" s="32" t="e">
        <v>#DIV/0!</v>
      </c>
      <c r="DQP29" s="32" t="e">
        <v>#DIV/0!</v>
      </c>
      <c r="DQQ29" s="32" t="e">
        <v>#DIV/0!</v>
      </c>
      <c r="DQR29" s="32" t="e">
        <v>#DIV/0!</v>
      </c>
      <c r="DQS29" s="32" t="e">
        <v>#DIV/0!</v>
      </c>
      <c r="DQT29" s="32" t="e">
        <v>#DIV/0!</v>
      </c>
      <c r="DQU29" s="32" t="e">
        <v>#DIV/0!</v>
      </c>
      <c r="DQV29" s="32" t="e">
        <v>#DIV/0!</v>
      </c>
      <c r="DQW29" s="32" t="e">
        <v>#DIV/0!</v>
      </c>
      <c r="DQX29" s="32" t="e">
        <v>#DIV/0!</v>
      </c>
      <c r="DQY29" s="32" t="e">
        <v>#DIV/0!</v>
      </c>
      <c r="DQZ29" s="32" t="e">
        <v>#DIV/0!</v>
      </c>
      <c r="DRA29" s="32" t="e">
        <v>#DIV/0!</v>
      </c>
      <c r="DRB29" s="32" t="e">
        <v>#DIV/0!</v>
      </c>
      <c r="DRC29" s="32" t="e">
        <v>#DIV/0!</v>
      </c>
      <c r="DRD29" s="32" t="e">
        <v>#DIV/0!</v>
      </c>
      <c r="DRE29" s="32" t="e">
        <v>#DIV/0!</v>
      </c>
      <c r="DRF29" s="32" t="e">
        <v>#DIV/0!</v>
      </c>
      <c r="DRG29" s="32" t="e">
        <v>#DIV/0!</v>
      </c>
      <c r="DRH29" s="32" t="e">
        <v>#DIV/0!</v>
      </c>
      <c r="DRI29" s="32" t="e">
        <v>#DIV/0!</v>
      </c>
      <c r="DRJ29" s="32" t="e">
        <v>#DIV/0!</v>
      </c>
      <c r="DRK29" s="32" t="e">
        <v>#DIV/0!</v>
      </c>
      <c r="DRL29" s="32" t="e">
        <v>#DIV/0!</v>
      </c>
      <c r="DRM29" s="32" t="e">
        <v>#DIV/0!</v>
      </c>
      <c r="DRN29" s="32" t="e">
        <v>#DIV/0!</v>
      </c>
      <c r="DRO29" s="32" t="e">
        <v>#DIV/0!</v>
      </c>
      <c r="DRP29" s="32" t="e">
        <v>#DIV/0!</v>
      </c>
      <c r="DRQ29" s="32" t="e">
        <v>#DIV/0!</v>
      </c>
      <c r="DRR29" s="32" t="e">
        <v>#DIV/0!</v>
      </c>
      <c r="DRS29" s="32" t="e">
        <v>#DIV/0!</v>
      </c>
      <c r="DRT29" s="32" t="e">
        <v>#DIV/0!</v>
      </c>
      <c r="DRU29" s="32" t="e">
        <v>#DIV/0!</v>
      </c>
      <c r="DRV29" s="32" t="e">
        <v>#DIV/0!</v>
      </c>
      <c r="DRW29" s="32" t="e">
        <v>#DIV/0!</v>
      </c>
      <c r="DRX29" s="32" t="e">
        <v>#DIV/0!</v>
      </c>
      <c r="DRY29" s="32" t="e">
        <v>#DIV/0!</v>
      </c>
      <c r="DRZ29" s="32" t="e">
        <v>#DIV/0!</v>
      </c>
      <c r="DSA29" s="32" t="e">
        <v>#DIV/0!</v>
      </c>
      <c r="DSB29" s="32" t="e">
        <v>#DIV/0!</v>
      </c>
      <c r="DSC29" s="32" t="e">
        <v>#DIV/0!</v>
      </c>
      <c r="DSD29" s="32" t="e">
        <v>#DIV/0!</v>
      </c>
      <c r="DSE29" s="32" t="e">
        <v>#DIV/0!</v>
      </c>
      <c r="DSF29" s="32" t="e">
        <v>#DIV/0!</v>
      </c>
      <c r="DSG29" s="32" t="e">
        <v>#DIV/0!</v>
      </c>
      <c r="DSH29" s="32" t="e">
        <v>#DIV/0!</v>
      </c>
      <c r="DSI29" s="32" t="e">
        <v>#DIV/0!</v>
      </c>
      <c r="DSJ29" s="32" t="e">
        <v>#DIV/0!</v>
      </c>
      <c r="DSK29" s="32" t="e">
        <v>#DIV/0!</v>
      </c>
      <c r="DSL29" s="32" t="e">
        <v>#DIV/0!</v>
      </c>
      <c r="DSM29" s="32" t="e">
        <v>#DIV/0!</v>
      </c>
      <c r="DSN29" s="32" t="e">
        <v>#DIV/0!</v>
      </c>
      <c r="DSO29" s="32" t="e">
        <v>#DIV/0!</v>
      </c>
      <c r="DSP29" s="32" t="e">
        <v>#DIV/0!</v>
      </c>
      <c r="DSQ29" s="32" t="e">
        <v>#DIV/0!</v>
      </c>
      <c r="DSR29" s="32" t="e">
        <v>#DIV/0!</v>
      </c>
      <c r="DSS29" s="32" t="e">
        <v>#DIV/0!</v>
      </c>
      <c r="DST29" s="32" t="e">
        <v>#DIV/0!</v>
      </c>
      <c r="DSU29" s="32" t="e">
        <v>#DIV/0!</v>
      </c>
      <c r="DSV29" s="32" t="e">
        <v>#DIV/0!</v>
      </c>
      <c r="DSW29" s="32" t="e">
        <v>#DIV/0!</v>
      </c>
      <c r="DSX29" s="32" t="e">
        <v>#DIV/0!</v>
      </c>
      <c r="DSY29" s="32" t="e">
        <v>#DIV/0!</v>
      </c>
      <c r="DSZ29" s="32" t="e">
        <v>#DIV/0!</v>
      </c>
      <c r="DTA29" s="32" t="e">
        <v>#DIV/0!</v>
      </c>
      <c r="DTB29" s="32" t="e">
        <v>#DIV/0!</v>
      </c>
      <c r="DTC29" s="32" t="e">
        <v>#DIV/0!</v>
      </c>
      <c r="DTD29" s="32" t="e">
        <v>#DIV/0!</v>
      </c>
      <c r="DTE29" s="32" t="e">
        <v>#DIV/0!</v>
      </c>
      <c r="DTF29" s="32" t="e">
        <v>#DIV/0!</v>
      </c>
      <c r="DTG29" s="32" t="e">
        <v>#DIV/0!</v>
      </c>
      <c r="DTH29" s="32" t="e">
        <v>#DIV/0!</v>
      </c>
      <c r="DTI29" s="32" t="e">
        <v>#DIV/0!</v>
      </c>
      <c r="DTJ29" s="32" t="e">
        <v>#DIV/0!</v>
      </c>
      <c r="DTK29" s="32" t="e">
        <v>#DIV/0!</v>
      </c>
      <c r="DTL29" s="32" t="e">
        <v>#DIV/0!</v>
      </c>
      <c r="DTM29" s="32" t="e">
        <v>#DIV/0!</v>
      </c>
      <c r="DTN29" s="32" t="e">
        <v>#DIV/0!</v>
      </c>
      <c r="DTO29" s="32" t="e">
        <v>#DIV/0!</v>
      </c>
      <c r="DTP29" s="32" t="e">
        <v>#DIV/0!</v>
      </c>
      <c r="DTQ29" s="32" t="e">
        <v>#DIV/0!</v>
      </c>
      <c r="DTR29" s="32" t="e">
        <v>#DIV/0!</v>
      </c>
      <c r="DTS29" s="32" t="e">
        <v>#DIV/0!</v>
      </c>
      <c r="DTT29" s="32" t="e">
        <v>#DIV/0!</v>
      </c>
      <c r="DTU29" s="32" t="e">
        <v>#DIV/0!</v>
      </c>
      <c r="DTV29" s="32" t="e">
        <v>#DIV/0!</v>
      </c>
      <c r="DTW29" s="32" t="e">
        <v>#DIV/0!</v>
      </c>
      <c r="DTX29" s="32" t="e">
        <v>#DIV/0!</v>
      </c>
      <c r="DTY29" s="32" t="e">
        <v>#DIV/0!</v>
      </c>
      <c r="DTZ29" s="32" t="e">
        <v>#DIV/0!</v>
      </c>
      <c r="DUA29" s="32" t="e">
        <v>#DIV/0!</v>
      </c>
      <c r="DUB29" s="32" t="e">
        <v>#DIV/0!</v>
      </c>
      <c r="DUC29" s="32" t="e">
        <v>#DIV/0!</v>
      </c>
      <c r="DUD29" s="32" t="e">
        <v>#DIV/0!</v>
      </c>
      <c r="DUE29" s="32" t="e">
        <v>#DIV/0!</v>
      </c>
      <c r="DUF29" s="32" t="e">
        <v>#DIV/0!</v>
      </c>
      <c r="DUG29" s="32" t="e">
        <v>#DIV/0!</v>
      </c>
      <c r="DUH29" s="32" t="e">
        <v>#DIV/0!</v>
      </c>
      <c r="DUI29" s="32" t="e">
        <v>#DIV/0!</v>
      </c>
      <c r="DUJ29" s="32" t="e">
        <v>#DIV/0!</v>
      </c>
      <c r="DUK29" s="32" t="e">
        <v>#DIV/0!</v>
      </c>
      <c r="DUL29" s="32" t="e">
        <v>#DIV/0!</v>
      </c>
      <c r="DUM29" s="32" t="e">
        <v>#DIV/0!</v>
      </c>
      <c r="DUN29" s="32" t="e">
        <v>#DIV/0!</v>
      </c>
      <c r="DUO29" s="32" t="e">
        <v>#DIV/0!</v>
      </c>
      <c r="DUP29" s="32" t="e">
        <v>#DIV/0!</v>
      </c>
      <c r="DUQ29" s="32" t="e">
        <v>#DIV/0!</v>
      </c>
      <c r="DUR29" s="32" t="e">
        <v>#DIV/0!</v>
      </c>
      <c r="DUS29" s="32" t="e">
        <v>#DIV/0!</v>
      </c>
      <c r="DUT29" s="32" t="e">
        <v>#DIV/0!</v>
      </c>
      <c r="DUU29" s="32" t="e">
        <v>#DIV/0!</v>
      </c>
      <c r="DUV29" s="32" t="e">
        <v>#DIV/0!</v>
      </c>
      <c r="DUW29" s="32" t="e">
        <v>#DIV/0!</v>
      </c>
      <c r="DUX29" s="32" t="e">
        <v>#DIV/0!</v>
      </c>
      <c r="DUY29" s="32" t="e">
        <v>#DIV/0!</v>
      </c>
      <c r="DUZ29" s="32" t="e">
        <v>#DIV/0!</v>
      </c>
      <c r="DVA29" s="32" t="e">
        <v>#DIV/0!</v>
      </c>
      <c r="DVB29" s="32" t="e">
        <v>#DIV/0!</v>
      </c>
      <c r="DVC29" s="32" t="e">
        <v>#DIV/0!</v>
      </c>
      <c r="DVD29" s="32" t="e">
        <v>#DIV/0!</v>
      </c>
      <c r="DVE29" s="32" t="e">
        <v>#DIV/0!</v>
      </c>
      <c r="DVF29" s="32" t="e">
        <v>#DIV/0!</v>
      </c>
      <c r="DVG29" s="32" t="e">
        <v>#DIV/0!</v>
      </c>
      <c r="DVH29" s="32" t="e">
        <v>#DIV/0!</v>
      </c>
      <c r="DVI29" s="32" t="e">
        <v>#DIV/0!</v>
      </c>
      <c r="DVJ29" s="32" t="e">
        <v>#DIV/0!</v>
      </c>
      <c r="DVK29" s="32" t="e">
        <v>#DIV/0!</v>
      </c>
      <c r="DVL29" s="32" t="e">
        <v>#DIV/0!</v>
      </c>
      <c r="DVM29" s="32" t="e">
        <v>#DIV/0!</v>
      </c>
      <c r="DVN29" s="32" t="e">
        <v>#DIV/0!</v>
      </c>
      <c r="DVO29" s="32" t="e">
        <v>#DIV/0!</v>
      </c>
      <c r="DVP29" s="32" t="e">
        <v>#DIV/0!</v>
      </c>
      <c r="DVQ29" s="32" t="e">
        <v>#DIV/0!</v>
      </c>
      <c r="DVR29" s="32" t="e">
        <v>#DIV/0!</v>
      </c>
      <c r="DVS29" s="32" t="e">
        <v>#DIV/0!</v>
      </c>
      <c r="DVT29" s="32" t="e">
        <v>#DIV/0!</v>
      </c>
      <c r="DVU29" s="32" t="e">
        <v>#DIV/0!</v>
      </c>
      <c r="DVV29" s="32" t="e">
        <v>#DIV/0!</v>
      </c>
      <c r="DVW29" s="32" t="e">
        <v>#DIV/0!</v>
      </c>
      <c r="DVX29" s="32" t="e">
        <v>#DIV/0!</v>
      </c>
      <c r="DVY29" s="32" t="e">
        <v>#DIV/0!</v>
      </c>
      <c r="DVZ29" s="32" t="e">
        <v>#DIV/0!</v>
      </c>
      <c r="DWA29" s="32" t="e">
        <v>#DIV/0!</v>
      </c>
      <c r="DWB29" s="32" t="e">
        <v>#DIV/0!</v>
      </c>
      <c r="DWC29" s="32" t="e">
        <v>#DIV/0!</v>
      </c>
      <c r="DWD29" s="32" t="e">
        <v>#DIV/0!</v>
      </c>
      <c r="DWE29" s="32" t="e">
        <v>#DIV/0!</v>
      </c>
      <c r="DWF29" s="32" t="e">
        <v>#DIV/0!</v>
      </c>
      <c r="DWG29" s="32" t="e">
        <v>#DIV/0!</v>
      </c>
      <c r="DWH29" s="32" t="e">
        <v>#DIV/0!</v>
      </c>
      <c r="DWI29" s="32" t="e">
        <v>#DIV/0!</v>
      </c>
      <c r="DWJ29" s="32" t="e">
        <v>#DIV/0!</v>
      </c>
      <c r="DWK29" s="32" t="e">
        <v>#DIV/0!</v>
      </c>
      <c r="DWL29" s="32" t="e">
        <v>#DIV/0!</v>
      </c>
      <c r="DWM29" s="32" t="e">
        <v>#DIV/0!</v>
      </c>
      <c r="DWN29" s="32" t="e">
        <v>#DIV/0!</v>
      </c>
      <c r="DWO29" s="32" t="e">
        <v>#DIV/0!</v>
      </c>
      <c r="DWP29" s="32" t="e">
        <v>#DIV/0!</v>
      </c>
      <c r="DWQ29" s="32" t="e">
        <v>#DIV/0!</v>
      </c>
      <c r="DWR29" s="32" t="e">
        <v>#DIV/0!</v>
      </c>
      <c r="DWS29" s="32" t="e">
        <v>#DIV/0!</v>
      </c>
      <c r="DWT29" s="32" t="e">
        <v>#DIV/0!</v>
      </c>
      <c r="DWU29" s="32" t="e">
        <v>#DIV/0!</v>
      </c>
      <c r="DWV29" s="32" t="e">
        <v>#DIV/0!</v>
      </c>
      <c r="DWW29" s="32" t="e">
        <v>#DIV/0!</v>
      </c>
      <c r="DWX29" s="32" t="e">
        <v>#DIV/0!</v>
      </c>
      <c r="DWY29" s="32" t="e">
        <v>#DIV/0!</v>
      </c>
      <c r="DWZ29" s="32" t="e">
        <v>#DIV/0!</v>
      </c>
      <c r="DXA29" s="32" t="e">
        <v>#DIV/0!</v>
      </c>
      <c r="DXB29" s="32" t="e">
        <v>#DIV/0!</v>
      </c>
      <c r="DXC29" s="32" t="e">
        <v>#DIV/0!</v>
      </c>
      <c r="DXD29" s="32" t="e">
        <v>#DIV/0!</v>
      </c>
      <c r="DXE29" s="32" t="e">
        <v>#DIV/0!</v>
      </c>
      <c r="DXF29" s="32" t="e">
        <v>#DIV/0!</v>
      </c>
      <c r="DXG29" s="32" t="e">
        <v>#DIV/0!</v>
      </c>
      <c r="DXH29" s="32" t="e">
        <v>#DIV/0!</v>
      </c>
      <c r="DXI29" s="32" t="e">
        <v>#DIV/0!</v>
      </c>
      <c r="DXJ29" s="32" t="e">
        <v>#DIV/0!</v>
      </c>
      <c r="DXK29" s="32" t="e">
        <v>#DIV/0!</v>
      </c>
      <c r="DXL29" s="32" t="e">
        <v>#DIV/0!</v>
      </c>
      <c r="DXM29" s="32" t="e">
        <v>#DIV/0!</v>
      </c>
      <c r="DXN29" s="32" t="e">
        <v>#DIV/0!</v>
      </c>
      <c r="DXO29" s="32" t="e">
        <v>#DIV/0!</v>
      </c>
      <c r="DXP29" s="32" t="e">
        <v>#DIV/0!</v>
      </c>
      <c r="DXQ29" s="32" t="e">
        <v>#DIV/0!</v>
      </c>
      <c r="DXR29" s="32" t="e">
        <v>#DIV/0!</v>
      </c>
      <c r="DXS29" s="32" t="e">
        <v>#DIV/0!</v>
      </c>
      <c r="DXT29" s="32" t="e">
        <v>#DIV/0!</v>
      </c>
      <c r="DXU29" s="32" t="e">
        <v>#DIV/0!</v>
      </c>
      <c r="DXV29" s="32" t="e">
        <v>#DIV/0!</v>
      </c>
      <c r="DXW29" s="32" t="e">
        <v>#DIV/0!</v>
      </c>
      <c r="DXX29" s="32" t="e">
        <v>#DIV/0!</v>
      </c>
      <c r="DXY29" s="32" t="e">
        <v>#DIV/0!</v>
      </c>
      <c r="DXZ29" s="32" t="e">
        <v>#DIV/0!</v>
      </c>
      <c r="DYA29" s="32" t="e">
        <v>#DIV/0!</v>
      </c>
      <c r="DYB29" s="32" t="e">
        <v>#DIV/0!</v>
      </c>
      <c r="DYC29" s="32" t="e">
        <v>#DIV/0!</v>
      </c>
      <c r="DYD29" s="32" t="e">
        <v>#DIV/0!</v>
      </c>
      <c r="DYE29" s="32" t="e">
        <v>#DIV/0!</v>
      </c>
      <c r="DYF29" s="32" t="e">
        <v>#DIV/0!</v>
      </c>
      <c r="DYG29" s="32" t="e">
        <v>#DIV/0!</v>
      </c>
      <c r="DYH29" s="32" t="e">
        <v>#DIV/0!</v>
      </c>
      <c r="DYI29" s="32" t="e">
        <v>#DIV/0!</v>
      </c>
      <c r="DYJ29" s="32" t="e">
        <v>#DIV/0!</v>
      </c>
      <c r="DYK29" s="32" t="e">
        <v>#DIV/0!</v>
      </c>
      <c r="DYL29" s="32" t="e">
        <v>#DIV/0!</v>
      </c>
      <c r="DYM29" s="32" t="e">
        <v>#DIV/0!</v>
      </c>
      <c r="DYN29" s="32" t="e">
        <v>#DIV/0!</v>
      </c>
      <c r="DYO29" s="32" t="e">
        <v>#DIV/0!</v>
      </c>
      <c r="DYP29" s="32" t="e">
        <v>#DIV/0!</v>
      </c>
      <c r="DYQ29" s="32" t="e">
        <v>#DIV/0!</v>
      </c>
      <c r="DYR29" s="32" t="e">
        <v>#DIV/0!</v>
      </c>
      <c r="DYS29" s="32" t="e">
        <v>#DIV/0!</v>
      </c>
      <c r="DYT29" s="32" t="e">
        <v>#DIV/0!</v>
      </c>
      <c r="DYU29" s="32" t="e">
        <v>#DIV/0!</v>
      </c>
      <c r="DYV29" s="32" t="e">
        <v>#DIV/0!</v>
      </c>
      <c r="DYW29" s="32" t="e">
        <v>#DIV/0!</v>
      </c>
      <c r="DYX29" s="32" t="e">
        <v>#DIV/0!</v>
      </c>
      <c r="DYY29" s="32" t="e">
        <v>#DIV/0!</v>
      </c>
      <c r="DYZ29" s="32" t="e">
        <v>#DIV/0!</v>
      </c>
      <c r="DZA29" s="32" t="e">
        <v>#DIV/0!</v>
      </c>
      <c r="DZB29" s="32" t="e">
        <v>#DIV/0!</v>
      </c>
      <c r="DZC29" s="32" t="e">
        <v>#DIV/0!</v>
      </c>
      <c r="DZD29" s="32" t="e">
        <v>#DIV/0!</v>
      </c>
      <c r="DZE29" s="32" t="e">
        <v>#DIV/0!</v>
      </c>
      <c r="DZF29" s="32" t="e">
        <v>#DIV/0!</v>
      </c>
      <c r="DZG29" s="32" t="e">
        <v>#DIV/0!</v>
      </c>
      <c r="DZH29" s="32" t="e">
        <v>#DIV/0!</v>
      </c>
      <c r="DZI29" s="32" t="e">
        <v>#DIV/0!</v>
      </c>
      <c r="DZJ29" s="32" t="e">
        <v>#DIV/0!</v>
      </c>
      <c r="DZK29" s="32" t="e">
        <v>#DIV/0!</v>
      </c>
      <c r="DZL29" s="32" t="e">
        <v>#DIV/0!</v>
      </c>
      <c r="DZM29" s="32" t="e">
        <v>#DIV/0!</v>
      </c>
      <c r="DZN29" s="32" t="e">
        <v>#DIV/0!</v>
      </c>
      <c r="DZO29" s="32" t="e">
        <v>#DIV/0!</v>
      </c>
      <c r="DZP29" s="32" t="e">
        <v>#DIV/0!</v>
      </c>
      <c r="DZQ29" s="32" t="e">
        <v>#DIV/0!</v>
      </c>
      <c r="DZR29" s="32" t="e">
        <v>#DIV/0!</v>
      </c>
      <c r="DZS29" s="32" t="e">
        <v>#DIV/0!</v>
      </c>
      <c r="DZT29" s="32" t="e">
        <v>#DIV/0!</v>
      </c>
      <c r="DZU29" s="32" t="e">
        <v>#DIV/0!</v>
      </c>
      <c r="DZV29" s="32" t="e">
        <v>#DIV/0!</v>
      </c>
      <c r="DZW29" s="32" t="e">
        <v>#DIV/0!</v>
      </c>
      <c r="DZX29" s="32" t="e">
        <v>#DIV/0!</v>
      </c>
      <c r="DZY29" s="32" t="e">
        <v>#DIV/0!</v>
      </c>
      <c r="DZZ29" s="32" t="e">
        <v>#DIV/0!</v>
      </c>
      <c r="EAA29" s="32" t="e">
        <v>#DIV/0!</v>
      </c>
      <c r="EAB29" s="32" t="e">
        <v>#DIV/0!</v>
      </c>
      <c r="EAC29" s="32" t="e">
        <v>#DIV/0!</v>
      </c>
      <c r="EAD29" s="32" t="e">
        <v>#DIV/0!</v>
      </c>
      <c r="EAE29" s="32" t="e">
        <v>#DIV/0!</v>
      </c>
      <c r="EAF29" s="32" t="e">
        <v>#DIV/0!</v>
      </c>
      <c r="EAG29" s="32" t="e">
        <v>#DIV/0!</v>
      </c>
      <c r="EAH29" s="32" t="e">
        <v>#DIV/0!</v>
      </c>
      <c r="EAI29" s="32" t="e">
        <v>#DIV/0!</v>
      </c>
      <c r="EAJ29" s="32" t="e">
        <v>#DIV/0!</v>
      </c>
      <c r="EAK29" s="32" t="e">
        <v>#DIV/0!</v>
      </c>
      <c r="EAL29" s="32" t="e">
        <v>#DIV/0!</v>
      </c>
      <c r="EAM29" s="32" t="e">
        <v>#DIV/0!</v>
      </c>
      <c r="EAN29" s="32" t="e">
        <v>#DIV/0!</v>
      </c>
      <c r="EAO29" s="32" t="e">
        <v>#DIV/0!</v>
      </c>
      <c r="EAP29" s="32" t="e">
        <v>#DIV/0!</v>
      </c>
      <c r="EAQ29" s="32" t="e">
        <v>#DIV/0!</v>
      </c>
      <c r="EAR29" s="32" t="e">
        <v>#DIV/0!</v>
      </c>
      <c r="EAS29" s="32" t="e">
        <v>#DIV/0!</v>
      </c>
      <c r="EAT29" s="32" t="e">
        <v>#DIV/0!</v>
      </c>
      <c r="EAU29" s="32" t="e">
        <v>#DIV/0!</v>
      </c>
      <c r="EAV29" s="32" t="e">
        <v>#DIV/0!</v>
      </c>
      <c r="EAW29" s="32" t="e">
        <v>#DIV/0!</v>
      </c>
      <c r="EAX29" s="32" t="e">
        <v>#DIV/0!</v>
      </c>
      <c r="EAY29" s="32" t="e">
        <v>#DIV/0!</v>
      </c>
      <c r="EAZ29" s="32" t="e">
        <v>#DIV/0!</v>
      </c>
      <c r="EBA29" s="32" t="e">
        <v>#DIV/0!</v>
      </c>
      <c r="EBB29" s="32" t="e">
        <v>#DIV/0!</v>
      </c>
      <c r="EBC29" s="32" t="e">
        <v>#DIV/0!</v>
      </c>
      <c r="EBD29" s="32" t="e">
        <v>#DIV/0!</v>
      </c>
      <c r="EBE29" s="32" t="e">
        <v>#DIV/0!</v>
      </c>
      <c r="EBF29" s="32" t="e">
        <v>#DIV/0!</v>
      </c>
      <c r="EBG29" s="32" t="e">
        <v>#DIV/0!</v>
      </c>
      <c r="EBH29" s="32" t="e">
        <v>#DIV/0!</v>
      </c>
      <c r="EBI29" s="32" t="e">
        <v>#DIV/0!</v>
      </c>
      <c r="EBJ29" s="32" t="e">
        <v>#DIV/0!</v>
      </c>
      <c r="EBK29" s="32" t="e">
        <v>#DIV/0!</v>
      </c>
      <c r="EBL29" s="32" t="e">
        <v>#DIV/0!</v>
      </c>
      <c r="EBM29" s="32" t="e">
        <v>#DIV/0!</v>
      </c>
      <c r="EBN29" s="32" t="e">
        <v>#DIV/0!</v>
      </c>
      <c r="EBO29" s="32" t="e">
        <v>#DIV/0!</v>
      </c>
      <c r="EBP29" s="32" t="e">
        <v>#DIV/0!</v>
      </c>
      <c r="EBQ29" s="32" t="e">
        <v>#DIV/0!</v>
      </c>
      <c r="EBR29" s="32" t="e">
        <v>#DIV/0!</v>
      </c>
      <c r="EBS29" s="32" t="e">
        <v>#DIV/0!</v>
      </c>
      <c r="EBT29" s="32" t="e">
        <v>#DIV/0!</v>
      </c>
      <c r="EBU29" s="32" t="e">
        <v>#DIV/0!</v>
      </c>
      <c r="EBV29" s="32" t="e">
        <v>#DIV/0!</v>
      </c>
      <c r="EBW29" s="32" t="e">
        <v>#DIV/0!</v>
      </c>
      <c r="EBX29" s="32" t="e">
        <v>#DIV/0!</v>
      </c>
      <c r="EBY29" s="32" t="e">
        <v>#DIV/0!</v>
      </c>
      <c r="EBZ29" s="32" t="e">
        <v>#DIV/0!</v>
      </c>
      <c r="ECA29" s="32" t="e">
        <v>#DIV/0!</v>
      </c>
      <c r="ECB29" s="32" t="e">
        <v>#DIV/0!</v>
      </c>
      <c r="ECC29" s="32" t="e">
        <v>#DIV/0!</v>
      </c>
      <c r="ECD29" s="32" t="e">
        <v>#DIV/0!</v>
      </c>
      <c r="ECE29" s="32" t="e">
        <v>#DIV/0!</v>
      </c>
      <c r="ECF29" s="32" t="e">
        <v>#DIV/0!</v>
      </c>
      <c r="ECG29" s="32" t="e">
        <v>#DIV/0!</v>
      </c>
      <c r="ECH29" s="32" t="e">
        <v>#DIV/0!</v>
      </c>
      <c r="ECI29" s="32" t="e">
        <v>#DIV/0!</v>
      </c>
      <c r="ECJ29" s="32" t="e">
        <v>#DIV/0!</v>
      </c>
      <c r="ECK29" s="32" t="e">
        <v>#DIV/0!</v>
      </c>
      <c r="ECL29" s="32" t="e">
        <v>#DIV/0!</v>
      </c>
      <c r="ECM29" s="32" t="e">
        <v>#DIV/0!</v>
      </c>
      <c r="ECN29" s="32" t="e">
        <v>#DIV/0!</v>
      </c>
      <c r="ECO29" s="32" t="e">
        <v>#DIV/0!</v>
      </c>
      <c r="ECP29" s="32" t="e">
        <v>#DIV/0!</v>
      </c>
      <c r="ECQ29" s="32" t="e">
        <v>#DIV/0!</v>
      </c>
      <c r="ECR29" s="32" t="e">
        <v>#DIV/0!</v>
      </c>
      <c r="ECS29" s="32" t="e">
        <v>#DIV/0!</v>
      </c>
      <c r="ECT29" s="32" t="e">
        <v>#DIV/0!</v>
      </c>
      <c r="ECU29" s="32" t="e">
        <v>#DIV/0!</v>
      </c>
      <c r="ECV29" s="32" t="e">
        <v>#DIV/0!</v>
      </c>
      <c r="ECW29" s="32" t="e">
        <v>#DIV/0!</v>
      </c>
      <c r="ECX29" s="32" t="e">
        <v>#DIV/0!</v>
      </c>
      <c r="ECY29" s="32" t="e">
        <v>#DIV/0!</v>
      </c>
      <c r="ECZ29" s="32" t="e">
        <v>#DIV/0!</v>
      </c>
      <c r="EDA29" s="32" t="e">
        <v>#DIV/0!</v>
      </c>
      <c r="EDB29" s="32" t="e">
        <v>#DIV/0!</v>
      </c>
      <c r="EDC29" s="32" t="e">
        <v>#DIV/0!</v>
      </c>
      <c r="EDD29" s="32" t="e">
        <v>#DIV/0!</v>
      </c>
      <c r="EDE29" s="32" t="e">
        <v>#DIV/0!</v>
      </c>
      <c r="EDF29" s="32" t="e">
        <v>#DIV/0!</v>
      </c>
      <c r="EDG29" s="32" t="e">
        <v>#DIV/0!</v>
      </c>
      <c r="EDH29" s="32" t="e">
        <v>#DIV/0!</v>
      </c>
      <c r="EDI29" s="32" t="e">
        <v>#DIV/0!</v>
      </c>
      <c r="EDJ29" s="32" t="e">
        <v>#DIV/0!</v>
      </c>
      <c r="EDK29" s="32" t="e">
        <v>#DIV/0!</v>
      </c>
      <c r="EDL29" s="32" t="e">
        <v>#DIV/0!</v>
      </c>
      <c r="EDM29" s="32" t="e">
        <v>#DIV/0!</v>
      </c>
      <c r="EDN29" s="32" t="e">
        <v>#DIV/0!</v>
      </c>
      <c r="EDO29" s="32" t="e">
        <v>#DIV/0!</v>
      </c>
      <c r="EDP29" s="32" t="e">
        <v>#DIV/0!</v>
      </c>
      <c r="EDQ29" s="32" t="e">
        <v>#DIV/0!</v>
      </c>
      <c r="EDR29" s="32" t="e">
        <v>#DIV/0!</v>
      </c>
      <c r="EDS29" s="32" t="e">
        <v>#DIV/0!</v>
      </c>
      <c r="EDT29" s="32" t="e">
        <v>#DIV/0!</v>
      </c>
      <c r="EDU29" s="32" t="e">
        <v>#DIV/0!</v>
      </c>
      <c r="EDV29" s="32" t="e">
        <v>#DIV/0!</v>
      </c>
      <c r="EDW29" s="32" t="e">
        <v>#DIV/0!</v>
      </c>
      <c r="EDX29" s="32" t="e">
        <v>#DIV/0!</v>
      </c>
      <c r="EDY29" s="32" t="e">
        <v>#DIV/0!</v>
      </c>
      <c r="EDZ29" s="32" t="e">
        <v>#DIV/0!</v>
      </c>
      <c r="EEA29" s="32" t="e">
        <v>#DIV/0!</v>
      </c>
      <c r="EEB29" s="32" t="e">
        <v>#DIV/0!</v>
      </c>
      <c r="EEC29" s="32" t="e">
        <v>#DIV/0!</v>
      </c>
      <c r="EED29" s="32" t="e">
        <v>#DIV/0!</v>
      </c>
      <c r="EEE29" s="32" t="e">
        <v>#DIV/0!</v>
      </c>
      <c r="EEF29" s="32" t="e">
        <v>#DIV/0!</v>
      </c>
      <c r="EEG29" s="32" t="e">
        <v>#DIV/0!</v>
      </c>
      <c r="EEH29" s="32" t="e">
        <v>#DIV/0!</v>
      </c>
      <c r="EEI29" s="32" t="e">
        <v>#DIV/0!</v>
      </c>
      <c r="EEJ29" s="32" t="e">
        <v>#DIV/0!</v>
      </c>
      <c r="EEK29" s="32" t="e">
        <v>#DIV/0!</v>
      </c>
      <c r="EEL29" s="32" t="e">
        <v>#DIV/0!</v>
      </c>
      <c r="EEM29" s="32" t="e">
        <v>#DIV/0!</v>
      </c>
      <c r="EEN29" s="32" t="e">
        <v>#DIV/0!</v>
      </c>
      <c r="EEO29" s="32" t="e">
        <v>#DIV/0!</v>
      </c>
      <c r="EEP29" s="32" t="e">
        <v>#DIV/0!</v>
      </c>
      <c r="EEQ29" s="32" t="e">
        <v>#DIV/0!</v>
      </c>
      <c r="EER29" s="32" t="e">
        <v>#DIV/0!</v>
      </c>
      <c r="EES29" s="32" t="e">
        <v>#DIV/0!</v>
      </c>
      <c r="EET29" s="32" t="e">
        <v>#DIV/0!</v>
      </c>
      <c r="EEU29" s="32" t="e">
        <v>#DIV/0!</v>
      </c>
      <c r="EEV29" s="32" t="e">
        <v>#DIV/0!</v>
      </c>
      <c r="EEW29" s="32" t="e">
        <v>#DIV/0!</v>
      </c>
      <c r="EEX29" s="32" t="e">
        <v>#DIV/0!</v>
      </c>
      <c r="EEY29" s="32" t="e">
        <v>#DIV/0!</v>
      </c>
      <c r="EEZ29" s="32" t="e">
        <v>#DIV/0!</v>
      </c>
      <c r="EFA29" s="32" t="e">
        <v>#DIV/0!</v>
      </c>
      <c r="EFB29" s="32" t="e">
        <v>#DIV/0!</v>
      </c>
      <c r="EFC29" s="32" t="e">
        <v>#DIV/0!</v>
      </c>
      <c r="EFD29" s="32" t="e">
        <v>#DIV/0!</v>
      </c>
      <c r="EFE29" s="32" t="e">
        <v>#DIV/0!</v>
      </c>
      <c r="EFF29" s="32" t="e">
        <v>#DIV/0!</v>
      </c>
      <c r="EFG29" s="32" t="e">
        <v>#DIV/0!</v>
      </c>
      <c r="EFH29" s="32" t="e">
        <v>#DIV/0!</v>
      </c>
      <c r="EFI29" s="32" t="e">
        <v>#DIV/0!</v>
      </c>
      <c r="EFJ29" s="32" t="e">
        <v>#DIV/0!</v>
      </c>
      <c r="EFK29" s="32" t="e">
        <v>#DIV/0!</v>
      </c>
      <c r="EFL29" s="32" t="e">
        <v>#DIV/0!</v>
      </c>
      <c r="EFM29" s="32" t="e">
        <v>#DIV/0!</v>
      </c>
      <c r="EFN29" s="32" t="e">
        <v>#DIV/0!</v>
      </c>
      <c r="EFO29" s="32" t="e">
        <v>#DIV/0!</v>
      </c>
      <c r="EFP29" s="32" t="e">
        <v>#DIV/0!</v>
      </c>
      <c r="EFQ29" s="32" t="e">
        <v>#DIV/0!</v>
      </c>
      <c r="EFR29" s="32" t="e">
        <v>#DIV/0!</v>
      </c>
      <c r="EFS29" s="32" t="e">
        <v>#DIV/0!</v>
      </c>
      <c r="EFT29" s="32" t="e">
        <v>#DIV/0!</v>
      </c>
      <c r="EFU29" s="32" t="e">
        <v>#DIV/0!</v>
      </c>
      <c r="EFV29" s="32" t="e">
        <v>#DIV/0!</v>
      </c>
      <c r="EFW29" s="32" t="e">
        <v>#DIV/0!</v>
      </c>
      <c r="EFX29" s="32" t="e">
        <v>#DIV/0!</v>
      </c>
      <c r="EFY29" s="32" t="e">
        <v>#DIV/0!</v>
      </c>
      <c r="EFZ29" s="32" t="e">
        <v>#DIV/0!</v>
      </c>
      <c r="EGA29" s="32" t="e">
        <v>#DIV/0!</v>
      </c>
      <c r="EGB29" s="32" t="e">
        <v>#DIV/0!</v>
      </c>
      <c r="EGC29" s="32" t="e">
        <v>#DIV/0!</v>
      </c>
      <c r="EGD29" s="32" t="e">
        <v>#DIV/0!</v>
      </c>
      <c r="EGE29" s="32" t="e">
        <v>#DIV/0!</v>
      </c>
      <c r="EGF29" s="32" t="e">
        <v>#DIV/0!</v>
      </c>
      <c r="EGG29" s="32" t="e">
        <v>#DIV/0!</v>
      </c>
      <c r="EGH29" s="32" t="e">
        <v>#DIV/0!</v>
      </c>
      <c r="EGI29" s="32" t="e">
        <v>#DIV/0!</v>
      </c>
      <c r="EGJ29" s="32" t="e">
        <v>#DIV/0!</v>
      </c>
      <c r="EGK29" s="32" t="e">
        <v>#DIV/0!</v>
      </c>
      <c r="EGL29" s="32" t="e">
        <v>#DIV/0!</v>
      </c>
      <c r="EGM29" s="32" t="e">
        <v>#DIV/0!</v>
      </c>
      <c r="EGN29" s="32" t="e">
        <v>#DIV/0!</v>
      </c>
      <c r="EGO29" s="32" t="e">
        <v>#DIV/0!</v>
      </c>
      <c r="EGP29" s="32" t="e">
        <v>#DIV/0!</v>
      </c>
      <c r="EGQ29" s="32" t="e">
        <v>#DIV/0!</v>
      </c>
      <c r="EGR29" s="32" t="e">
        <v>#DIV/0!</v>
      </c>
      <c r="EGS29" s="32" t="e">
        <v>#DIV/0!</v>
      </c>
      <c r="EGT29" s="32" t="e">
        <v>#DIV/0!</v>
      </c>
      <c r="EGU29" s="32" t="e">
        <v>#DIV/0!</v>
      </c>
      <c r="EGV29" s="32" t="e">
        <v>#DIV/0!</v>
      </c>
      <c r="EGW29" s="32" t="e">
        <v>#DIV/0!</v>
      </c>
      <c r="EGX29" s="32" t="e">
        <v>#DIV/0!</v>
      </c>
      <c r="EGY29" s="32" t="e">
        <v>#DIV/0!</v>
      </c>
      <c r="EGZ29" s="32" t="e">
        <v>#DIV/0!</v>
      </c>
      <c r="EHA29" s="32" t="e">
        <v>#DIV/0!</v>
      </c>
      <c r="EHB29" s="32" t="e">
        <v>#DIV/0!</v>
      </c>
      <c r="EHC29" s="32" t="e">
        <v>#DIV/0!</v>
      </c>
      <c r="EHD29" s="32" t="e">
        <v>#DIV/0!</v>
      </c>
      <c r="EHE29" s="32" t="e">
        <v>#DIV/0!</v>
      </c>
      <c r="EHF29" s="32" t="e">
        <v>#DIV/0!</v>
      </c>
      <c r="EHG29" s="32" t="e">
        <v>#DIV/0!</v>
      </c>
      <c r="EHH29" s="32" t="e">
        <v>#DIV/0!</v>
      </c>
      <c r="EHI29" s="32" t="e">
        <v>#DIV/0!</v>
      </c>
      <c r="EHJ29" s="32" t="e">
        <v>#DIV/0!</v>
      </c>
      <c r="EHK29" s="32" t="e">
        <v>#DIV/0!</v>
      </c>
      <c r="EHL29" s="32" t="e">
        <v>#DIV/0!</v>
      </c>
      <c r="EHM29" s="32" t="e">
        <v>#DIV/0!</v>
      </c>
      <c r="EHN29" s="32" t="e">
        <v>#DIV/0!</v>
      </c>
      <c r="EHO29" s="32" t="e">
        <v>#DIV/0!</v>
      </c>
      <c r="EHP29" s="32" t="e">
        <v>#DIV/0!</v>
      </c>
      <c r="EHQ29" s="32" t="e">
        <v>#DIV/0!</v>
      </c>
      <c r="EHR29" s="32" t="e">
        <v>#DIV/0!</v>
      </c>
      <c r="EHS29" s="32" t="e">
        <v>#DIV/0!</v>
      </c>
      <c r="EHT29" s="32" t="e">
        <v>#DIV/0!</v>
      </c>
      <c r="EHU29" s="32" t="e">
        <v>#DIV/0!</v>
      </c>
      <c r="EHV29" s="32" t="e">
        <v>#DIV/0!</v>
      </c>
      <c r="EHW29" s="32" t="e">
        <v>#DIV/0!</v>
      </c>
      <c r="EHX29" s="32" t="e">
        <v>#DIV/0!</v>
      </c>
      <c r="EHY29" s="32" t="e">
        <v>#DIV/0!</v>
      </c>
      <c r="EHZ29" s="32" t="e">
        <v>#DIV/0!</v>
      </c>
      <c r="EIA29" s="32" t="e">
        <v>#DIV/0!</v>
      </c>
      <c r="EIB29" s="32" t="e">
        <v>#DIV/0!</v>
      </c>
      <c r="EIC29" s="32" t="e">
        <v>#DIV/0!</v>
      </c>
      <c r="EID29" s="32" t="e">
        <v>#DIV/0!</v>
      </c>
      <c r="EIE29" s="32" t="e">
        <v>#DIV/0!</v>
      </c>
      <c r="EIF29" s="32" t="e">
        <v>#DIV/0!</v>
      </c>
      <c r="EIG29" s="32" t="e">
        <v>#DIV/0!</v>
      </c>
      <c r="EIH29" s="32" t="e">
        <v>#DIV/0!</v>
      </c>
      <c r="EII29" s="32" t="e">
        <v>#DIV/0!</v>
      </c>
      <c r="EIJ29" s="32" t="e">
        <v>#DIV/0!</v>
      </c>
      <c r="EIK29" s="32" t="e">
        <v>#DIV/0!</v>
      </c>
      <c r="EIL29" s="32" t="e">
        <v>#DIV/0!</v>
      </c>
      <c r="EIM29" s="32" t="e">
        <v>#DIV/0!</v>
      </c>
      <c r="EIN29" s="32" t="e">
        <v>#DIV/0!</v>
      </c>
      <c r="EIO29" s="32" t="e">
        <v>#DIV/0!</v>
      </c>
      <c r="EIP29" s="32" t="e">
        <v>#DIV/0!</v>
      </c>
      <c r="EIQ29" s="32" t="e">
        <v>#DIV/0!</v>
      </c>
      <c r="EIR29" s="32" t="e">
        <v>#DIV/0!</v>
      </c>
      <c r="EIS29" s="32" t="e">
        <v>#DIV/0!</v>
      </c>
      <c r="EIT29" s="32" t="e">
        <v>#DIV/0!</v>
      </c>
      <c r="EIU29" s="32" t="e">
        <v>#DIV/0!</v>
      </c>
      <c r="EIV29" s="32" t="e">
        <v>#DIV/0!</v>
      </c>
      <c r="EIW29" s="32" t="e">
        <v>#DIV/0!</v>
      </c>
      <c r="EIX29" s="32" t="e">
        <v>#DIV/0!</v>
      </c>
      <c r="EIY29" s="32" t="e">
        <v>#DIV/0!</v>
      </c>
      <c r="EIZ29" s="32" t="e">
        <v>#DIV/0!</v>
      </c>
      <c r="EJA29" s="32" t="e">
        <v>#DIV/0!</v>
      </c>
      <c r="EJB29" s="32" t="e">
        <v>#DIV/0!</v>
      </c>
      <c r="EJC29" s="32" t="e">
        <v>#DIV/0!</v>
      </c>
      <c r="EJD29" s="32" t="e">
        <v>#DIV/0!</v>
      </c>
      <c r="EJE29" s="32" t="e">
        <v>#DIV/0!</v>
      </c>
      <c r="EJF29" s="32" t="e">
        <v>#DIV/0!</v>
      </c>
      <c r="EJG29" s="32" t="e">
        <v>#DIV/0!</v>
      </c>
      <c r="EJH29" s="32" t="e">
        <v>#DIV/0!</v>
      </c>
      <c r="EJI29" s="32" t="e">
        <v>#DIV/0!</v>
      </c>
      <c r="EJJ29" s="32" t="e">
        <v>#DIV/0!</v>
      </c>
      <c r="EJK29" s="32" t="e">
        <v>#DIV/0!</v>
      </c>
      <c r="EJL29" s="32" t="e">
        <v>#DIV/0!</v>
      </c>
      <c r="EJM29" s="32" t="e">
        <v>#DIV/0!</v>
      </c>
      <c r="EJN29" s="32" t="e">
        <v>#DIV/0!</v>
      </c>
      <c r="EJO29" s="32" t="e">
        <v>#DIV/0!</v>
      </c>
      <c r="EJP29" s="32" t="e">
        <v>#DIV/0!</v>
      </c>
      <c r="EJQ29" s="32" t="e">
        <v>#DIV/0!</v>
      </c>
      <c r="EJR29" s="32" t="e">
        <v>#DIV/0!</v>
      </c>
      <c r="EJS29" s="32" t="e">
        <v>#DIV/0!</v>
      </c>
      <c r="EJT29" s="32" t="e">
        <v>#DIV/0!</v>
      </c>
      <c r="EJU29" s="32" t="e">
        <v>#DIV/0!</v>
      </c>
      <c r="EJV29" s="32" t="e">
        <v>#DIV/0!</v>
      </c>
      <c r="EJW29" s="32" t="e">
        <v>#DIV/0!</v>
      </c>
      <c r="EJX29" s="32" t="e">
        <v>#DIV/0!</v>
      </c>
      <c r="EJY29" s="32" t="e">
        <v>#DIV/0!</v>
      </c>
      <c r="EJZ29" s="32" t="e">
        <v>#DIV/0!</v>
      </c>
      <c r="EKA29" s="32" t="e">
        <v>#DIV/0!</v>
      </c>
      <c r="EKB29" s="32" t="e">
        <v>#DIV/0!</v>
      </c>
      <c r="EKC29" s="32" t="e">
        <v>#DIV/0!</v>
      </c>
      <c r="EKD29" s="32" t="e">
        <v>#DIV/0!</v>
      </c>
      <c r="EKE29" s="32" t="e">
        <v>#DIV/0!</v>
      </c>
      <c r="EKF29" s="32" t="e">
        <v>#DIV/0!</v>
      </c>
      <c r="EKG29" s="32" t="e">
        <v>#DIV/0!</v>
      </c>
      <c r="EKH29" s="32" t="e">
        <v>#DIV/0!</v>
      </c>
      <c r="EKI29" s="32" t="e">
        <v>#DIV/0!</v>
      </c>
      <c r="EKJ29" s="32" t="e">
        <v>#DIV/0!</v>
      </c>
      <c r="EKK29" s="32" t="e">
        <v>#DIV/0!</v>
      </c>
      <c r="EKL29" s="32" t="e">
        <v>#DIV/0!</v>
      </c>
      <c r="EKM29" s="32" t="e">
        <v>#DIV/0!</v>
      </c>
      <c r="EKN29" s="32" t="e">
        <v>#DIV/0!</v>
      </c>
      <c r="EKO29" s="32" t="e">
        <v>#DIV/0!</v>
      </c>
      <c r="EKP29" s="32" t="e">
        <v>#DIV/0!</v>
      </c>
      <c r="EKQ29" s="32" t="e">
        <v>#DIV/0!</v>
      </c>
      <c r="EKR29" s="32" t="e">
        <v>#DIV/0!</v>
      </c>
      <c r="EKS29" s="32" t="e">
        <v>#DIV/0!</v>
      </c>
      <c r="EKT29" s="32" t="e">
        <v>#DIV/0!</v>
      </c>
      <c r="EKU29" s="32" t="e">
        <v>#DIV/0!</v>
      </c>
      <c r="EKV29" s="32" t="e">
        <v>#DIV/0!</v>
      </c>
      <c r="EKW29" s="32" t="e">
        <v>#DIV/0!</v>
      </c>
      <c r="EKX29" s="32" t="e">
        <v>#DIV/0!</v>
      </c>
      <c r="EKY29" s="32" t="e">
        <v>#DIV/0!</v>
      </c>
      <c r="EKZ29" s="32" t="e">
        <v>#DIV/0!</v>
      </c>
      <c r="ELA29" s="32" t="e">
        <v>#DIV/0!</v>
      </c>
      <c r="ELB29" s="32" t="e">
        <v>#DIV/0!</v>
      </c>
      <c r="ELC29" s="32" t="e">
        <v>#DIV/0!</v>
      </c>
      <c r="ELD29" s="32" t="e">
        <v>#DIV/0!</v>
      </c>
      <c r="ELE29" s="32" t="e">
        <v>#DIV/0!</v>
      </c>
      <c r="ELF29" s="32" t="e">
        <v>#DIV/0!</v>
      </c>
      <c r="ELG29" s="32" t="e">
        <v>#DIV/0!</v>
      </c>
      <c r="ELH29" s="32" t="e">
        <v>#DIV/0!</v>
      </c>
      <c r="ELI29" s="32" t="e">
        <v>#DIV/0!</v>
      </c>
      <c r="ELJ29" s="32" t="e">
        <v>#DIV/0!</v>
      </c>
      <c r="ELK29" s="32" t="e">
        <v>#DIV/0!</v>
      </c>
      <c r="ELL29" s="32" t="e">
        <v>#DIV/0!</v>
      </c>
      <c r="ELM29" s="32" t="e">
        <v>#DIV/0!</v>
      </c>
      <c r="ELN29" s="32" t="e">
        <v>#DIV/0!</v>
      </c>
      <c r="ELO29" s="32" t="e">
        <v>#DIV/0!</v>
      </c>
      <c r="ELP29" s="32" t="e">
        <v>#DIV/0!</v>
      </c>
      <c r="ELQ29" s="32" t="e">
        <v>#DIV/0!</v>
      </c>
      <c r="ELR29" s="32" t="e">
        <v>#DIV/0!</v>
      </c>
      <c r="ELS29" s="32" t="e">
        <v>#DIV/0!</v>
      </c>
      <c r="ELT29" s="32" t="e">
        <v>#DIV/0!</v>
      </c>
      <c r="ELU29" s="32" t="e">
        <v>#DIV/0!</v>
      </c>
      <c r="ELV29" s="32" t="e">
        <v>#DIV/0!</v>
      </c>
      <c r="ELW29" s="32" t="e">
        <v>#DIV/0!</v>
      </c>
      <c r="ELX29" s="32" t="e">
        <v>#DIV/0!</v>
      </c>
      <c r="ELY29" s="32" t="e">
        <v>#DIV/0!</v>
      </c>
      <c r="ELZ29" s="32" t="e">
        <v>#DIV/0!</v>
      </c>
      <c r="EMA29" s="32" t="e">
        <v>#DIV/0!</v>
      </c>
      <c r="EMB29" s="32" t="e">
        <v>#DIV/0!</v>
      </c>
      <c r="EMC29" s="32" t="e">
        <v>#DIV/0!</v>
      </c>
      <c r="EMD29" s="32" t="e">
        <v>#DIV/0!</v>
      </c>
      <c r="EME29" s="32" t="e">
        <v>#DIV/0!</v>
      </c>
      <c r="EMF29" s="32" t="e">
        <v>#DIV/0!</v>
      </c>
      <c r="EMG29" s="32" t="e">
        <v>#DIV/0!</v>
      </c>
      <c r="EMH29" s="32" t="e">
        <v>#DIV/0!</v>
      </c>
      <c r="EMI29" s="32" t="e">
        <v>#DIV/0!</v>
      </c>
      <c r="EMJ29" s="32" t="e">
        <v>#DIV/0!</v>
      </c>
      <c r="EMK29" s="32" t="e">
        <v>#DIV/0!</v>
      </c>
      <c r="EML29" s="32" t="e">
        <v>#DIV/0!</v>
      </c>
      <c r="EMM29" s="32" t="e">
        <v>#DIV/0!</v>
      </c>
      <c r="EMN29" s="32" t="e">
        <v>#DIV/0!</v>
      </c>
      <c r="EMO29" s="32" t="e">
        <v>#DIV/0!</v>
      </c>
      <c r="EMP29" s="32" t="e">
        <v>#DIV/0!</v>
      </c>
      <c r="EMQ29" s="32" t="e">
        <v>#DIV/0!</v>
      </c>
      <c r="EMR29" s="32" t="e">
        <v>#DIV/0!</v>
      </c>
      <c r="EMS29" s="32" t="e">
        <v>#DIV/0!</v>
      </c>
      <c r="EMT29" s="32" t="e">
        <v>#DIV/0!</v>
      </c>
      <c r="EMU29" s="32" t="e">
        <v>#DIV/0!</v>
      </c>
      <c r="EMV29" s="32" t="e">
        <v>#DIV/0!</v>
      </c>
      <c r="EMW29" s="32" t="e">
        <v>#DIV/0!</v>
      </c>
      <c r="EMX29" s="32" t="e">
        <v>#DIV/0!</v>
      </c>
      <c r="EMY29" s="32" t="e">
        <v>#DIV/0!</v>
      </c>
      <c r="EMZ29" s="32" t="e">
        <v>#DIV/0!</v>
      </c>
      <c r="ENA29" s="32" t="e">
        <v>#DIV/0!</v>
      </c>
      <c r="ENB29" s="32" t="e">
        <v>#DIV/0!</v>
      </c>
      <c r="ENC29" s="32" t="e">
        <v>#DIV/0!</v>
      </c>
      <c r="END29" s="32" t="e">
        <v>#DIV/0!</v>
      </c>
      <c r="ENE29" s="32" t="e">
        <v>#DIV/0!</v>
      </c>
      <c r="ENF29" s="32" t="e">
        <v>#DIV/0!</v>
      </c>
      <c r="ENG29" s="32" t="e">
        <v>#DIV/0!</v>
      </c>
      <c r="ENH29" s="32" t="e">
        <v>#DIV/0!</v>
      </c>
      <c r="ENI29" s="32" t="e">
        <v>#DIV/0!</v>
      </c>
      <c r="ENJ29" s="32" t="e">
        <v>#DIV/0!</v>
      </c>
      <c r="ENK29" s="32" t="e">
        <v>#DIV/0!</v>
      </c>
      <c r="ENL29" s="32" t="e">
        <v>#DIV/0!</v>
      </c>
      <c r="ENM29" s="32" t="e">
        <v>#DIV/0!</v>
      </c>
      <c r="ENN29" s="32" t="e">
        <v>#DIV/0!</v>
      </c>
      <c r="ENO29" s="32" t="e">
        <v>#DIV/0!</v>
      </c>
      <c r="ENP29" s="32" t="e">
        <v>#DIV/0!</v>
      </c>
      <c r="ENQ29" s="32" t="e">
        <v>#DIV/0!</v>
      </c>
      <c r="ENR29" s="32" t="e">
        <v>#DIV/0!</v>
      </c>
      <c r="ENS29" s="32" t="e">
        <v>#DIV/0!</v>
      </c>
      <c r="ENT29" s="32" t="e">
        <v>#DIV/0!</v>
      </c>
      <c r="ENU29" s="32" t="e">
        <v>#DIV/0!</v>
      </c>
      <c r="ENV29" s="32" t="e">
        <v>#DIV/0!</v>
      </c>
      <c r="ENW29" s="32" t="e">
        <v>#DIV/0!</v>
      </c>
      <c r="ENX29" s="32" t="e">
        <v>#DIV/0!</v>
      </c>
      <c r="ENY29" s="32" t="e">
        <v>#DIV/0!</v>
      </c>
      <c r="ENZ29" s="32" t="e">
        <v>#DIV/0!</v>
      </c>
      <c r="EOA29" s="32" t="e">
        <v>#DIV/0!</v>
      </c>
      <c r="EOB29" s="32" t="e">
        <v>#DIV/0!</v>
      </c>
      <c r="EOC29" s="32" t="e">
        <v>#DIV/0!</v>
      </c>
      <c r="EOD29" s="32" t="e">
        <v>#DIV/0!</v>
      </c>
      <c r="EOE29" s="32" t="e">
        <v>#DIV/0!</v>
      </c>
      <c r="EOF29" s="32" t="e">
        <v>#DIV/0!</v>
      </c>
      <c r="EOG29" s="32" t="e">
        <v>#DIV/0!</v>
      </c>
      <c r="EOH29" s="32" t="e">
        <v>#DIV/0!</v>
      </c>
      <c r="EOI29" s="32" t="e">
        <v>#DIV/0!</v>
      </c>
      <c r="EOJ29" s="32" t="e">
        <v>#DIV/0!</v>
      </c>
      <c r="EOK29" s="32" t="e">
        <v>#DIV/0!</v>
      </c>
      <c r="EOL29" s="32" t="e">
        <v>#DIV/0!</v>
      </c>
      <c r="EOM29" s="32" t="e">
        <v>#DIV/0!</v>
      </c>
      <c r="EON29" s="32" t="e">
        <v>#DIV/0!</v>
      </c>
      <c r="EOO29" s="32" t="e">
        <v>#DIV/0!</v>
      </c>
      <c r="EOP29" s="32" t="e">
        <v>#DIV/0!</v>
      </c>
      <c r="EOQ29" s="32" t="e">
        <v>#DIV/0!</v>
      </c>
      <c r="EOR29" s="32" t="e">
        <v>#DIV/0!</v>
      </c>
      <c r="EOS29" s="32" t="e">
        <v>#DIV/0!</v>
      </c>
      <c r="EOT29" s="32" t="e">
        <v>#DIV/0!</v>
      </c>
      <c r="EOU29" s="32" t="e">
        <v>#DIV/0!</v>
      </c>
      <c r="EOV29" s="32" t="e">
        <v>#DIV/0!</v>
      </c>
      <c r="EOW29" s="32" t="e">
        <v>#DIV/0!</v>
      </c>
      <c r="EOX29" s="32" t="e">
        <v>#DIV/0!</v>
      </c>
      <c r="EOY29" s="32" t="e">
        <v>#DIV/0!</v>
      </c>
      <c r="EOZ29" s="32" t="e">
        <v>#DIV/0!</v>
      </c>
      <c r="EPA29" s="32" t="e">
        <v>#DIV/0!</v>
      </c>
      <c r="EPB29" s="32" t="e">
        <v>#DIV/0!</v>
      </c>
      <c r="EPC29" s="32" t="e">
        <v>#DIV/0!</v>
      </c>
      <c r="EPD29" s="32" t="e">
        <v>#DIV/0!</v>
      </c>
      <c r="EPE29" s="32" t="e">
        <v>#DIV/0!</v>
      </c>
      <c r="EPF29" s="32" t="e">
        <v>#DIV/0!</v>
      </c>
      <c r="EPG29" s="32" t="e">
        <v>#DIV/0!</v>
      </c>
      <c r="EPH29" s="32" t="e">
        <v>#DIV/0!</v>
      </c>
      <c r="EPI29" s="32" t="e">
        <v>#DIV/0!</v>
      </c>
      <c r="EPJ29" s="32" t="e">
        <v>#DIV/0!</v>
      </c>
      <c r="EPK29" s="32" t="e">
        <v>#DIV/0!</v>
      </c>
      <c r="EPL29" s="32" t="e">
        <v>#DIV/0!</v>
      </c>
      <c r="EPM29" s="32" t="e">
        <v>#DIV/0!</v>
      </c>
      <c r="EPN29" s="32" t="e">
        <v>#DIV/0!</v>
      </c>
      <c r="EPO29" s="32" t="e">
        <v>#DIV/0!</v>
      </c>
      <c r="EPP29" s="32" t="e">
        <v>#DIV/0!</v>
      </c>
      <c r="EPQ29" s="32" t="e">
        <v>#DIV/0!</v>
      </c>
      <c r="EPR29" s="32" t="e">
        <v>#DIV/0!</v>
      </c>
      <c r="EPS29" s="32" t="e">
        <v>#DIV/0!</v>
      </c>
      <c r="EPT29" s="32" t="e">
        <v>#DIV/0!</v>
      </c>
      <c r="EPU29" s="32" t="e">
        <v>#DIV/0!</v>
      </c>
      <c r="EPV29" s="32" t="e">
        <v>#DIV/0!</v>
      </c>
      <c r="EPW29" s="32" t="e">
        <v>#DIV/0!</v>
      </c>
      <c r="EPX29" s="32" t="e">
        <v>#DIV/0!</v>
      </c>
      <c r="EPY29" s="32" t="e">
        <v>#DIV/0!</v>
      </c>
      <c r="EPZ29" s="32" t="e">
        <v>#DIV/0!</v>
      </c>
      <c r="EQA29" s="32" t="e">
        <v>#DIV/0!</v>
      </c>
      <c r="EQB29" s="32" t="e">
        <v>#DIV/0!</v>
      </c>
      <c r="EQC29" s="32" t="e">
        <v>#DIV/0!</v>
      </c>
      <c r="EQD29" s="32" t="e">
        <v>#DIV/0!</v>
      </c>
      <c r="EQE29" s="32" t="e">
        <v>#DIV/0!</v>
      </c>
      <c r="EQF29" s="32" t="e">
        <v>#DIV/0!</v>
      </c>
      <c r="EQG29" s="32" t="e">
        <v>#DIV/0!</v>
      </c>
      <c r="EQH29" s="32" t="e">
        <v>#DIV/0!</v>
      </c>
      <c r="EQI29" s="32" t="e">
        <v>#DIV/0!</v>
      </c>
      <c r="EQJ29" s="32" t="e">
        <v>#DIV/0!</v>
      </c>
      <c r="EQK29" s="32" t="e">
        <v>#DIV/0!</v>
      </c>
      <c r="EQL29" s="32" t="e">
        <v>#DIV/0!</v>
      </c>
      <c r="EQM29" s="32" t="e">
        <v>#DIV/0!</v>
      </c>
      <c r="EQN29" s="32" t="e">
        <v>#DIV/0!</v>
      </c>
      <c r="EQO29" s="32" t="e">
        <v>#DIV/0!</v>
      </c>
      <c r="EQP29" s="32" t="e">
        <v>#DIV/0!</v>
      </c>
      <c r="EQQ29" s="32" t="e">
        <v>#DIV/0!</v>
      </c>
      <c r="EQR29" s="32" t="e">
        <v>#DIV/0!</v>
      </c>
      <c r="EQS29" s="32" t="e">
        <v>#DIV/0!</v>
      </c>
      <c r="EQT29" s="32" t="e">
        <v>#DIV/0!</v>
      </c>
      <c r="EQU29" s="32" t="e">
        <v>#DIV/0!</v>
      </c>
      <c r="EQV29" s="32" t="e">
        <v>#DIV/0!</v>
      </c>
      <c r="EQW29" s="32" t="e">
        <v>#DIV/0!</v>
      </c>
      <c r="EQX29" s="32" t="e">
        <v>#DIV/0!</v>
      </c>
      <c r="EQY29" s="32" t="e">
        <v>#DIV/0!</v>
      </c>
      <c r="EQZ29" s="32" t="e">
        <v>#DIV/0!</v>
      </c>
      <c r="ERA29" s="32" t="e">
        <v>#DIV/0!</v>
      </c>
      <c r="ERB29" s="32" t="e">
        <v>#DIV/0!</v>
      </c>
      <c r="ERC29" s="32" t="e">
        <v>#DIV/0!</v>
      </c>
      <c r="ERD29" s="32" t="e">
        <v>#DIV/0!</v>
      </c>
      <c r="ERE29" s="32" t="e">
        <v>#DIV/0!</v>
      </c>
      <c r="ERF29" s="32" t="e">
        <v>#DIV/0!</v>
      </c>
      <c r="ERG29" s="32" t="e">
        <v>#DIV/0!</v>
      </c>
      <c r="ERH29" s="32" t="e">
        <v>#DIV/0!</v>
      </c>
      <c r="ERI29" s="32" t="e">
        <v>#DIV/0!</v>
      </c>
      <c r="ERJ29" s="32" t="e">
        <v>#DIV/0!</v>
      </c>
      <c r="ERK29" s="32" t="e">
        <v>#DIV/0!</v>
      </c>
      <c r="ERL29" s="32" t="e">
        <v>#DIV/0!</v>
      </c>
      <c r="ERM29" s="32" t="e">
        <v>#DIV/0!</v>
      </c>
      <c r="ERN29" s="32" t="e">
        <v>#DIV/0!</v>
      </c>
      <c r="ERO29" s="32" t="e">
        <v>#DIV/0!</v>
      </c>
      <c r="ERP29" s="32" t="e">
        <v>#DIV/0!</v>
      </c>
      <c r="ERQ29" s="32" t="e">
        <v>#DIV/0!</v>
      </c>
      <c r="ERR29" s="32" t="e">
        <v>#DIV/0!</v>
      </c>
      <c r="ERS29" s="32" t="e">
        <v>#DIV/0!</v>
      </c>
      <c r="ERT29" s="32" t="e">
        <v>#DIV/0!</v>
      </c>
      <c r="ERU29" s="32" t="e">
        <v>#DIV/0!</v>
      </c>
      <c r="ERV29" s="32" t="e">
        <v>#DIV/0!</v>
      </c>
      <c r="ERW29" s="32" t="e">
        <v>#DIV/0!</v>
      </c>
      <c r="ERX29" s="32" t="e">
        <v>#DIV/0!</v>
      </c>
      <c r="ERY29" s="32" t="e">
        <v>#DIV/0!</v>
      </c>
      <c r="ERZ29" s="32" t="e">
        <v>#DIV/0!</v>
      </c>
      <c r="ESA29" s="32" t="e">
        <v>#DIV/0!</v>
      </c>
      <c r="ESB29" s="32" t="e">
        <v>#DIV/0!</v>
      </c>
      <c r="ESC29" s="32" t="e">
        <v>#DIV/0!</v>
      </c>
      <c r="ESD29" s="32" t="e">
        <v>#DIV/0!</v>
      </c>
      <c r="ESE29" s="32" t="e">
        <v>#DIV/0!</v>
      </c>
      <c r="ESF29" s="32" t="e">
        <v>#DIV/0!</v>
      </c>
      <c r="ESG29" s="32" t="e">
        <v>#DIV/0!</v>
      </c>
      <c r="ESH29" s="32" t="e">
        <v>#DIV/0!</v>
      </c>
      <c r="ESI29" s="32" t="e">
        <v>#DIV/0!</v>
      </c>
      <c r="ESJ29" s="32" t="e">
        <v>#DIV/0!</v>
      </c>
      <c r="ESK29" s="32" t="e">
        <v>#DIV/0!</v>
      </c>
      <c r="ESL29" s="32" t="e">
        <v>#DIV/0!</v>
      </c>
      <c r="ESM29" s="32" t="e">
        <v>#DIV/0!</v>
      </c>
      <c r="ESN29" s="32" t="e">
        <v>#DIV/0!</v>
      </c>
      <c r="ESO29" s="32" t="e">
        <v>#DIV/0!</v>
      </c>
      <c r="ESP29" s="32" t="e">
        <v>#DIV/0!</v>
      </c>
      <c r="ESQ29" s="32" t="e">
        <v>#DIV/0!</v>
      </c>
      <c r="ESR29" s="32" t="e">
        <v>#DIV/0!</v>
      </c>
      <c r="ESS29" s="32" t="e">
        <v>#DIV/0!</v>
      </c>
      <c r="EST29" s="32" t="e">
        <v>#DIV/0!</v>
      </c>
      <c r="ESU29" s="32" t="e">
        <v>#DIV/0!</v>
      </c>
      <c r="ESV29" s="32" t="e">
        <v>#DIV/0!</v>
      </c>
      <c r="ESW29" s="32" t="e">
        <v>#DIV/0!</v>
      </c>
      <c r="ESX29" s="32" t="e">
        <v>#DIV/0!</v>
      </c>
      <c r="ESY29" s="32" t="e">
        <v>#DIV/0!</v>
      </c>
      <c r="ESZ29" s="32" t="e">
        <v>#DIV/0!</v>
      </c>
      <c r="ETA29" s="32" t="e">
        <v>#DIV/0!</v>
      </c>
      <c r="ETB29" s="32" t="e">
        <v>#DIV/0!</v>
      </c>
      <c r="ETC29" s="32" t="e">
        <v>#DIV/0!</v>
      </c>
      <c r="ETD29" s="32" t="e">
        <v>#DIV/0!</v>
      </c>
      <c r="ETE29" s="32" t="e">
        <v>#DIV/0!</v>
      </c>
      <c r="ETF29" s="32" t="e">
        <v>#DIV/0!</v>
      </c>
      <c r="ETG29" s="32" t="e">
        <v>#DIV/0!</v>
      </c>
      <c r="ETH29" s="32" t="e">
        <v>#DIV/0!</v>
      </c>
      <c r="ETI29" s="32" t="e">
        <v>#DIV/0!</v>
      </c>
      <c r="ETJ29" s="32" t="e">
        <v>#DIV/0!</v>
      </c>
      <c r="ETK29" s="32" t="e">
        <v>#DIV/0!</v>
      </c>
      <c r="ETL29" s="32" t="e">
        <v>#DIV/0!</v>
      </c>
      <c r="ETM29" s="32" t="e">
        <v>#DIV/0!</v>
      </c>
      <c r="ETN29" s="32" t="e">
        <v>#DIV/0!</v>
      </c>
      <c r="ETO29" s="32" t="e">
        <v>#DIV/0!</v>
      </c>
      <c r="ETP29" s="32" t="e">
        <v>#DIV/0!</v>
      </c>
      <c r="ETQ29" s="32" t="e">
        <v>#DIV/0!</v>
      </c>
      <c r="ETR29" s="32" t="e">
        <v>#DIV/0!</v>
      </c>
      <c r="ETS29" s="32" t="e">
        <v>#DIV/0!</v>
      </c>
      <c r="ETT29" s="32" t="e">
        <v>#DIV/0!</v>
      </c>
      <c r="ETU29" s="32" t="e">
        <v>#DIV/0!</v>
      </c>
      <c r="ETV29" s="32" t="e">
        <v>#DIV/0!</v>
      </c>
      <c r="ETW29" s="32" t="e">
        <v>#DIV/0!</v>
      </c>
      <c r="ETX29" s="32" t="e">
        <v>#DIV/0!</v>
      </c>
      <c r="ETY29" s="32" t="e">
        <v>#DIV/0!</v>
      </c>
      <c r="ETZ29" s="32" t="e">
        <v>#DIV/0!</v>
      </c>
      <c r="EUA29" s="32" t="e">
        <v>#DIV/0!</v>
      </c>
      <c r="EUB29" s="32" t="e">
        <v>#DIV/0!</v>
      </c>
      <c r="EUC29" s="32" t="e">
        <v>#DIV/0!</v>
      </c>
      <c r="EUD29" s="32" t="e">
        <v>#DIV/0!</v>
      </c>
      <c r="EUE29" s="32" t="e">
        <v>#DIV/0!</v>
      </c>
      <c r="EUF29" s="32" t="e">
        <v>#DIV/0!</v>
      </c>
      <c r="EUG29" s="32" t="e">
        <v>#DIV/0!</v>
      </c>
      <c r="EUH29" s="32" t="e">
        <v>#DIV/0!</v>
      </c>
      <c r="EUI29" s="32" t="e">
        <v>#DIV/0!</v>
      </c>
      <c r="EUJ29" s="32" t="e">
        <v>#DIV/0!</v>
      </c>
      <c r="EUK29" s="32" t="e">
        <v>#DIV/0!</v>
      </c>
      <c r="EUL29" s="32" t="e">
        <v>#DIV/0!</v>
      </c>
      <c r="EUM29" s="32" t="e">
        <v>#DIV/0!</v>
      </c>
      <c r="EUN29" s="32" t="e">
        <v>#DIV/0!</v>
      </c>
      <c r="EUO29" s="32" t="e">
        <v>#DIV/0!</v>
      </c>
      <c r="EUP29" s="32" t="e">
        <v>#DIV/0!</v>
      </c>
      <c r="EUQ29" s="32" t="e">
        <v>#DIV/0!</v>
      </c>
      <c r="EUR29" s="32" t="e">
        <v>#DIV/0!</v>
      </c>
      <c r="EUS29" s="32" t="e">
        <v>#DIV/0!</v>
      </c>
      <c r="EUT29" s="32" t="e">
        <v>#DIV/0!</v>
      </c>
      <c r="EUU29" s="32" t="e">
        <v>#DIV/0!</v>
      </c>
      <c r="EUV29" s="32" t="e">
        <v>#DIV/0!</v>
      </c>
      <c r="EUW29" s="32" t="e">
        <v>#DIV/0!</v>
      </c>
      <c r="EUX29" s="32" t="e">
        <v>#DIV/0!</v>
      </c>
      <c r="EUY29" s="32" t="e">
        <v>#DIV/0!</v>
      </c>
      <c r="EUZ29" s="32" t="e">
        <v>#DIV/0!</v>
      </c>
      <c r="EVA29" s="32" t="e">
        <v>#DIV/0!</v>
      </c>
      <c r="EVB29" s="32" t="e">
        <v>#DIV/0!</v>
      </c>
      <c r="EVC29" s="32" t="e">
        <v>#DIV/0!</v>
      </c>
      <c r="EVD29" s="32" t="e">
        <v>#DIV/0!</v>
      </c>
      <c r="EVE29" s="32" t="e">
        <v>#DIV/0!</v>
      </c>
      <c r="EVF29" s="32" t="e">
        <v>#DIV/0!</v>
      </c>
      <c r="EVG29" s="32" t="e">
        <v>#DIV/0!</v>
      </c>
      <c r="EVH29" s="32" t="e">
        <v>#DIV/0!</v>
      </c>
      <c r="EVI29" s="32" t="e">
        <v>#DIV/0!</v>
      </c>
      <c r="EVJ29" s="32" t="e">
        <v>#DIV/0!</v>
      </c>
      <c r="EVK29" s="32" t="e">
        <v>#DIV/0!</v>
      </c>
      <c r="EVL29" s="32" t="e">
        <v>#DIV/0!</v>
      </c>
      <c r="EVM29" s="32" t="e">
        <v>#DIV/0!</v>
      </c>
      <c r="EVN29" s="32" t="e">
        <v>#DIV/0!</v>
      </c>
      <c r="EVO29" s="32" t="e">
        <v>#DIV/0!</v>
      </c>
      <c r="EVP29" s="32" t="e">
        <v>#DIV/0!</v>
      </c>
      <c r="EVQ29" s="32" t="e">
        <v>#DIV/0!</v>
      </c>
      <c r="EVR29" s="32" t="e">
        <v>#DIV/0!</v>
      </c>
      <c r="EVS29" s="32" t="e">
        <v>#DIV/0!</v>
      </c>
      <c r="EVT29" s="32" t="e">
        <v>#DIV/0!</v>
      </c>
      <c r="EVU29" s="32" t="e">
        <v>#DIV/0!</v>
      </c>
      <c r="EVV29" s="32" t="e">
        <v>#DIV/0!</v>
      </c>
      <c r="EVW29" s="32" t="e">
        <v>#DIV/0!</v>
      </c>
      <c r="EVX29" s="32" t="e">
        <v>#DIV/0!</v>
      </c>
      <c r="EVY29" s="32" t="e">
        <v>#DIV/0!</v>
      </c>
      <c r="EVZ29" s="32" t="e">
        <v>#DIV/0!</v>
      </c>
      <c r="EWA29" s="32" t="e">
        <v>#DIV/0!</v>
      </c>
      <c r="EWB29" s="32" t="e">
        <v>#DIV/0!</v>
      </c>
      <c r="EWC29" s="32" t="e">
        <v>#DIV/0!</v>
      </c>
      <c r="EWD29" s="32" t="e">
        <v>#DIV/0!</v>
      </c>
      <c r="EWE29" s="32" t="e">
        <v>#DIV/0!</v>
      </c>
      <c r="EWF29" s="32" t="e">
        <v>#DIV/0!</v>
      </c>
      <c r="EWG29" s="32" t="e">
        <v>#DIV/0!</v>
      </c>
      <c r="EWH29" s="32" t="e">
        <v>#DIV/0!</v>
      </c>
      <c r="EWI29" s="32" t="e">
        <v>#DIV/0!</v>
      </c>
      <c r="EWJ29" s="32" t="e">
        <v>#DIV/0!</v>
      </c>
      <c r="EWK29" s="32" t="e">
        <v>#DIV/0!</v>
      </c>
      <c r="EWL29" s="32" t="e">
        <v>#DIV/0!</v>
      </c>
      <c r="EWM29" s="32" t="e">
        <v>#DIV/0!</v>
      </c>
      <c r="EWN29" s="32" t="e">
        <v>#DIV/0!</v>
      </c>
      <c r="EWO29" s="32" t="e">
        <v>#DIV/0!</v>
      </c>
      <c r="EWP29" s="32" t="e">
        <v>#DIV/0!</v>
      </c>
      <c r="EWQ29" s="32" t="e">
        <v>#DIV/0!</v>
      </c>
      <c r="EWR29" s="32" t="e">
        <v>#DIV/0!</v>
      </c>
      <c r="EWS29" s="32" t="e">
        <v>#DIV/0!</v>
      </c>
      <c r="EWT29" s="32" t="e">
        <v>#DIV/0!</v>
      </c>
      <c r="EWU29" s="32" t="e">
        <v>#DIV/0!</v>
      </c>
      <c r="EWV29" s="32" t="e">
        <v>#DIV/0!</v>
      </c>
      <c r="EWW29" s="32" t="e">
        <v>#DIV/0!</v>
      </c>
      <c r="EWX29" s="32" t="e">
        <v>#DIV/0!</v>
      </c>
      <c r="EWY29" s="32" t="e">
        <v>#DIV/0!</v>
      </c>
      <c r="EWZ29" s="32" t="e">
        <v>#DIV/0!</v>
      </c>
      <c r="EXA29" s="32" t="e">
        <v>#DIV/0!</v>
      </c>
      <c r="EXB29" s="32" t="e">
        <v>#DIV/0!</v>
      </c>
      <c r="EXC29" s="32" t="e">
        <v>#DIV/0!</v>
      </c>
      <c r="EXD29" s="32" t="e">
        <v>#DIV/0!</v>
      </c>
      <c r="EXE29" s="32" t="e">
        <v>#DIV/0!</v>
      </c>
      <c r="EXF29" s="32" t="e">
        <v>#DIV/0!</v>
      </c>
      <c r="EXG29" s="32" t="e">
        <v>#DIV/0!</v>
      </c>
      <c r="EXH29" s="32" t="e">
        <v>#DIV/0!</v>
      </c>
      <c r="EXI29" s="32" t="e">
        <v>#DIV/0!</v>
      </c>
      <c r="EXJ29" s="32" t="e">
        <v>#DIV/0!</v>
      </c>
      <c r="EXK29" s="32" t="e">
        <v>#DIV/0!</v>
      </c>
      <c r="EXL29" s="32" t="e">
        <v>#DIV/0!</v>
      </c>
      <c r="EXM29" s="32" t="e">
        <v>#DIV/0!</v>
      </c>
      <c r="EXN29" s="32" t="e">
        <v>#DIV/0!</v>
      </c>
      <c r="EXO29" s="32" t="e">
        <v>#DIV/0!</v>
      </c>
      <c r="EXP29" s="32" t="e">
        <v>#DIV/0!</v>
      </c>
      <c r="EXQ29" s="32" t="e">
        <v>#DIV/0!</v>
      </c>
      <c r="EXR29" s="32" t="e">
        <v>#DIV/0!</v>
      </c>
      <c r="EXS29" s="32" t="e">
        <v>#DIV/0!</v>
      </c>
      <c r="EXT29" s="32" t="e">
        <v>#DIV/0!</v>
      </c>
      <c r="EXU29" s="32" t="e">
        <v>#DIV/0!</v>
      </c>
      <c r="EXV29" s="32" t="e">
        <v>#DIV/0!</v>
      </c>
      <c r="EXW29" s="32" t="e">
        <v>#DIV/0!</v>
      </c>
      <c r="EXX29" s="32" t="e">
        <v>#DIV/0!</v>
      </c>
      <c r="EXY29" s="32" t="e">
        <v>#DIV/0!</v>
      </c>
      <c r="EXZ29" s="32" t="e">
        <v>#DIV/0!</v>
      </c>
      <c r="EYA29" s="32" t="e">
        <v>#DIV/0!</v>
      </c>
      <c r="EYB29" s="32" t="e">
        <v>#DIV/0!</v>
      </c>
      <c r="EYC29" s="32" t="e">
        <v>#DIV/0!</v>
      </c>
      <c r="EYD29" s="32" t="e">
        <v>#DIV/0!</v>
      </c>
      <c r="EYE29" s="32" t="e">
        <v>#DIV/0!</v>
      </c>
      <c r="EYF29" s="32" t="e">
        <v>#DIV/0!</v>
      </c>
      <c r="EYG29" s="32" t="e">
        <v>#DIV/0!</v>
      </c>
      <c r="EYH29" s="32" t="e">
        <v>#DIV/0!</v>
      </c>
      <c r="EYI29" s="32" t="e">
        <v>#DIV/0!</v>
      </c>
      <c r="EYJ29" s="32" t="e">
        <v>#DIV/0!</v>
      </c>
      <c r="EYK29" s="32" t="e">
        <v>#DIV/0!</v>
      </c>
      <c r="EYL29" s="32" t="e">
        <v>#DIV/0!</v>
      </c>
      <c r="EYM29" s="32" t="e">
        <v>#DIV/0!</v>
      </c>
      <c r="EYN29" s="32" t="e">
        <v>#DIV/0!</v>
      </c>
      <c r="EYO29" s="32" t="e">
        <v>#DIV/0!</v>
      </c>
      <c r="EYP29" s="32" t="e">
        <v>#DIV/0!</v>
      </c>
      <c r="EYQ29" s="32" t="e">
        <v>#DIV/0!</v>
      </c>
      <c r="EYR29" s="32" t="e">
        <v>#DIV/0!</v>
      </c>
      <c r="EYS29" s="32" t="e">
        <v>#DIV/0!</v>
      </c>
      <c r="EYT29" s="32" t="e">
        <v>#DIV/0!</v>
      </c>
      <c r="EYU29" s="32" t="e">
        <v>#DIV/0!</v>
      </c>
      <c r="EYV29" s="32" t="e">
        <v>#DIV/0!</v>
      </c>
      <c r="EYW29" s="32" t="e">
        <v>#DIV/0!</v>
      </c>
      <c r="EYX29" s="32" t="e">
        <v>#DIV/0!</v>
      </c>
      <c r="EYY29" s="32" t="e">
        <v>#DIV/0!</v>
      </c>
      <c r="EYZ29" s="32" t="e">
        <v>#DIV/0!</v>
      </c>
      <c r="EZA29" s="32" t="e">
        <v>#DIV/0!</v>
      </c>
      <c r="EZB29" s="32" t="e">
        <v>#DIV/0!</v>
      </c>
      <c r="EZC29" s="32" t="e">
        <v>#DIV/0!</v>
      </c>
      <c r="EZD29" s="32" t="e">
        <v>#DIV/0!</v>
      </c>
      <c r="EZE29" s="32" t="e">
        <v>#DIV/0!</v>
      </c>
      <c r="EZF29" s="32" t="e">
        <v>#DIV/0!</v>
      </c>
      <c r="EZG29" s="32" t="e">
        <v>#DIV/0!</v>
      </c>
      <c r="EZH29" s="32" t="e">
        <v>#DIV/0!</v>
      </c>
      <c r="EZI29" s="32" t="e">
        <v>#DIV/0!</v>
      </c>
      <c r="EZJ29" s="32" t="e">
        <v>#DIV/0!</v>
      </c>
      <c r="EZK29" s="32" t="e">
        <v>#DIV/0!</v>
      </c>
      <c r="EZL29" s="32" t="e">
        <v>#DIV/0!</v>
      </c>
      <c r="EZM29" s="32" t="e">
        <v>#DIV/0!</v>
      </c>
      <c r="EZN29" s="32" t="e">
        <v>#DIV/0!</v>
      </c>
      <c r="EZO29" s="32" t="e">
        <v>#DIV/0!</v>
      </c>
      <c r="EZP29" s="32" t="e">
        <v>#DIV/0!</v>
      </c>
      <c r="EZQ29" s="32" t="e">
        <v>#DIV/0!</v>
      </c>
      <c r="EZR29" s="32" t="e">
        <v>#DIV/0!</v>
      </c>
      <c r="EZS29" s="32" t="e">
        <v>#DIV/0!</v>
      </c>
      <c r="EZT29" s="32" t="e">
        <v>#DIV/0!</v>
      </c>
      <c r="EZU29" s="32" t="e">
        <v>#DIV/0!</v>
      </c>
      <c r="EZV29" s="32" t="e">
        <v>#DIV/0!</v>
      </c>
      <c r="EZW29" s="32" t="e">
        <v>#DIV/0!</v>
      </c>
      <c r="EZX29" s="32" t="e">
        <v>#DIV/0!</v>
      </c>
      <c r="EZY29" s="32" t="e">
        <v>#DIV/0!</v>
      </c>
      <c r="EZZ29" s="32" t="e">
        <v>#DIV/0!</v>
      </c>
      <c r="FAA29" s="32" t="e">
        <v>#DIV/0!</v>
      </c>
      <c r="FAB29" s="32" t="e">
        <v>#DIV/0!</v>
      </c>
      <c r="FAC29" s="32" t="e">
        <v>#DIV/0!</v>
      </c>
      <c r="FAD29" s="32" t="e">
        <v>#DIV/0!</v>
      </c>
      <c r="FAE29" s="32" t="e">
        <v>#DIV/0!</v>
      </c>
      <c r="FAF29" s="32" t="e">
        <v>#DIV/0!</v>
      </c>
      <c r="FAG29" s="32" t="e">
        <v>#DIV/0!</v>
      </c>
      <c r="FAH29" s="32" t="e">
        <v>#DIV/0!</v>
      </c>
      <c r="FAI29" s="32" t="e">
        <v>#DIV/0!</v>
      </c>
      <c r="FAJ29" s="32" t="e">
        <v>#DIV/0!</v>
      </c>
      <c r="FAK29" s="32" t="e">
        <v>#DIV/0!</v>
      </c>
      <c r="FAL29" s="32" t="e">
        <v>#DIV/0!</v>
      </c>
      <c r="FAM29" s="32" t="e">
        <v>#DIV/0!</v>
      </c>
      <c r="FAN29" s="32" t="e">
        <v>#DIV/0!</v>
      </c>
      <c r="FAO29" s="32" t="e">
        <v>#DIV/0!</v>
      </c>
      <c r="FAP29" s="32" t="e">
        <v>#DIV/0!</v>
      </c>
      <c r="FAQ29" s="32" t="e">
        <v>#DIV/0!</v>
      </c>
      <c r="FAR29" s="32" t="e">
        <v>#DIV/0!</v>
      </c>
      <c r="FAS29" s="32" t="e">
        <v>#DIV/0!</v>
      </c>
      <c r="FAT29" s="32" t="e">
        <v>#DIV/0!</v>
      </c>
      <c r="FAU29" s="32" t="e">
        <v>#DIV/0!</v>
      </c>
      <c r="FAV29" s="32" t="e">
        <v>#DIV/0!</v>
      </c>
      <c r="FAW29" s="32" t="e">
        <v>#DIV/0!</v>
      </c>
      <c r="FAX29" s="32" t="e">
        <v>#DIV/0!</v>
      </c>
      <c r="FAY29" s="32" t="e">
        <v>#DIV/0!</v>
      </c>
      <c r="FAZ29" s="32" t="e">
        <v>#DIV/0!</v>
      </c>
      <c r="FBA29" s="32" t="e">
        <v>#DIV/0!</v>
      </c>
      <c r="FBB29" s="32" t="e">
        <v>#DIV/0!</v>
      </c>
      <c r="FBC29" s="32" t="e">
        <v>#DIV/0!</v>
      </c>
      <c r="FBD29" s="32" t="e">
        <v>#DIV/0!</v>
      </c>
      <c r="FBE29" s="32" t="e">
        <v>#DIV/0!</v>
      </c>
      <c r="FBF29" s="32" t="e">
        <v>#DIV/0!</v>
      </c>
      <c r="FBG29" s="32" t="e">
        <v>#DIV/0!</v>
      </c>
      <c r="FBH29" s="32" t="e">
        <v>#DIV/0!</v>
      </c>
      <c r="FBI29" s="32" t="e">
        <v>#DIV/0!</v>
      </c>
      <c r="FBJ29" s="32" t="e">
        <v>#DIV/0!</v>
      </c>
      <c r="FBK29" s="32" t="e">
        <v>#DIV/0!</v>
      </c>
      <c r="FBL29" s="32" t="e">
        <v>#DIV/0!</v>
      </c>
      <c r="FBM29" s="32" t="e">
        <v>#DIV/0!</v>
      </c>
      <c r="FBN29" s="32" t="e">
        <v>#DIV/0!</v>
      </c>
      <c r="FBO29" s="32" t="e">
        <v>#DIV/0!</v>
      </c>
      <c r="FBP29" s="32" t="e">
        <v>#DIV/0!</v>
      </c>
      <c r="FBQ29" s="32" t="e">
        <v>#DIV/0!</v>
      </c>
      <c r="FBR29" s="32" t="e">
        <v>#DIV/0!</v>
      </c>
      <c r="FBS29" s="32" t="e">
        <v>#DIV/0!</v>
      </c>
      <c r="FBT29" s="32" t="e">
        <v>#DIV/0!</v>
      </c>
      <c r="FBU29" s="32" t="e">
        <v>#DIV/0!</v>
      </c>
      <c r="FBV29" s="32" t="e">
        <v>#DIV/0!</v>
      </c>
      <c r="FBW29" s="32" t="e">
        <v>#DIV/0!</v>
      </c>
      <c r="FBX29" s="32" t="e">
        <v>#DIV/0!</v>
      </c>
      <c r="FBY29" s="32" t="e">
        <v>#DIV/0!</v>
      </c>
      <c r="FBZ29" s="32" t="e">
        <v>#DIV/0!</v>
      </c>
      <c r="FCA29" s="32" t="e">
        <v>#DIV/0!</v>
      </c>
      <c r="FCB29" s="32" t="e">
        <v>#DIV/0!</v>
      </c>
      <c r="FCC29" s="32" t="e">
        <v>#DIV/0!</v>
      </c>
      <c r="FCD29" s="32" t="e">
        <v>#DIV/0!</v>
      </c>
      <c r="FCE29" s="32" t="e">
        <v>#DIV/0!</v>
      </c>
      <c r="FCF29" s="32" t="e">
        <v>#DIV/0!</v>
      </c>
      <c r="FCG29" s="32" t="e">
        <v>#DIV/0!</v>
      </c>
      <c r="FCH29" s="32" t="e">
        <v>#DIV/0!</v>
      </c>
      <c r="FCI29" s="32" t="e">
        <v>#DIV/0!</v>
      </c>
      <c r="FCJ29" s="32" t="e">
        <v>#DIV/0!</v>
      </c>
      <c r="FCK29" s="32" t="e">
        <v>#DIV/0!</v>
      </c>
      <c r="FCL29" s="32" t="e">
        <v>#DIV/0!</v>
      </c>
      <c r="FCM29" s="32" t="e">
        <v>#DIV/0!</v>
      </c>
      <c r="FCN29" s="32" t="e">
        <v>#DIV/0!</v>
      </c>
      <c r="FCO29" s="32" t="e">
        <v>#DIV/0!</v>
      </c>
      <c r="FCP29" s="32" t="e">
        <v>#DIV/0!</v>
      </c>
      <c r="FCQ29" s="32" t="e">
        <v>#DIV/0!</v>
      </c>
      <c r="FCR29" s="32" t="e">
        <v>#DIV/0!</v>
      </c>
      <c r="FCS29" s="32" t="e">
        <v>#DIV/0!</v>
      </c>
      <c r="FCT29" s="32" t="e">
        <v>#DIV/0!</v>
      </c>
      <c r="FCU29" s="32" t="e">
        <v>#DIV/0!</v>
      </c>
      <c r="FCV29" s="32" t="e">
        <v>#DIV/0!</v>
      </c>
      <c r="FCW29" s="32" t="e">
        <v>#DIV/0!</v>
      </c>
      <c r="FCX29" s="32" t="e">
        <v>#DIV/0!</v>
      </c>
      <c r="FCY29" s="32" t="e">
        <v>#DIV/0!</v>
      </c>
      <c r="FCZ29" s="32" t="e">
        <v>#DIV/0!</v>
      </c>
      <c r="FDA29" s="32" t="e">
        <v>#DIV/0!</v>
      </c>
      <c r="FDB29" s="32" t="e">
        <v>#DIV/0!</v>
      </c>
      <c r="FDC29" s="32" t="e">
        <v>#DIV/0!</v>
      </c>
      <c r="FDD29" s="32" t="e">
        <v>#DIV/0!</v>
      </c>
      <c r="FDE29" s="32" t="e">
        <v>#DIV/0!</v>
      </c>
      <c r="FDF29" s="32" t="e">
        <v>#DIV/0!</v>
      </c>
      <c r="FDG29" s="32" t="e">
        <v>#DIV/0!</v>
      </c>
      <c r="FDH29" s="32" t="e">
        <v>#DIV/0!</v>
      </c>
      <c r="FDI29" s="32" t="e">
        <v>#DIV/0!</v>
      </c>
      <c r="FDJ29" s="32" t="e">
        <v>#DIV/0!</v>
      </c>
      <c r="FDK29" s="32" t="e">
        <v>#DIV/0!</v>
      </c>
      <c r="FDL29" s="32" t="e">
        <v>#DIV/0!</v>
      </c>
      <c r="FDM29" s="32" t="e">
        <v>#DIV/0!</v>
      </c>
      <c r="FDN29" s="32" t="e">
        <v>#DIV/0!</v>
      </c>
      <c r="FDO29" s="32" t="e">
        <v>#DIV/0!</v>
      </c>
      <c r="FDP29" s="32" t="e">
        <v>#DIV/0!</v>
      </c>
      <c r="FDQ29" s="32" t="e">
        <v>#DIV/0!</v>
      </c>
      <c r="FDR29" s="32" t="e">
        <v>#DIV/0!</v>
      </c>
      <c r="FDS29" s="32" t="e">
        <v>#DIV/0!</v>
      </c>
      <c r="FDT29" s="32" t="e">
        <v>#DIV/0!</v>
      </c>
      <c r="FDU29" s="32" t="e">
        <v>#DIV/0!</v>
      </c>
      <c r="FDV29" s="32" t="e">
        <v>#DIV/0!</v>
      </c>
      <c r="FDW29" s="32" t="e">
        <v>#DIV/0!</v>
      </c>
      <c r="FDX29" s="32" t="e">
        <v>#DIV/0!</v>
      </c>
      <c r="FDY29" s="32" t="e">
        <v>#DIV/0!</v>
      </c>
      <c r="FDZ29" s="32" t="e">
        <v>#DIV/0!</v>
      </c>
      <c r="FEA29" s="32" t="e">
        <v>#DIV/0!</v>
      </c>
      <c r="FEB29" s="32" t="e">
        <v>#DIV/0!</v>
      </c>
      <c r="FEC29" s="32" t="e">
        <v>#DIV/0!</v>
      </c>
      <c r="FED29" s="32" t="e">
        <v>#DIV/0!</v>
      </c>
      <c r="FEE29" s="32" t="e">
        <v>#DIV/0!</v>
      </c>
      <c r="FEF29" s="32" t="e">
        <v>#DIV/0!</v>
      </c>
      <c r="FEG29" s="32" t="e">
        <v>#DIV/0!</v>
      </c>
      <c r="FEH29" s="32" t="e">
        <v>#DIV/0!</v>
      </c>
      <c r="FEI29" s="32" t="e">
        <v>#DIV/0!</v>
      </c>
      <c r="FEJ29" s="32" t="e">
        <v>#DIV/0!</v>
      </c>
      <c r="FEK29" s="32" t="e">
        <v>#DIV/0!</v>
      </c>
      <c r="FEL29" s="32" t="e">
        <v>#DIV/0!</v>
      </c>
      <c r="FEM29" s="32" t="e">
        <v>#DIV/0!</v>
      </c>
      <c r="FEN29" s="32" t="e">
        <v>#DIV/0!</v>
      </c>
      <c r="FEO29" s="32" t="e">
        <v>#DIV/0!</v>
      </c>
      <c r="FEP29" s="32" t="e">
        <v>#DIV/0!</v>
      </c>
      <c r="FEQ29" s="32" t="e">
        <v>#DIV/0!</v>
      </c>
      <c r="FER29" s="32" t="e">
        <v>#DIV/0!</v>
      </c>
      <c r="FES29" s="32" t="e">
        <v>#DIV/0!</v>
      </c>
      <c r="FET29" s="32" t="e">
        <v>#DIV/0!</v>
      </c>
      <c r="FEU29" s="32" t="e">
        <v>#DIV/0!</v>
      </c>
      <c r="FEV29" s="32" t="e">
        <v>#DIV/0!</v>
      </c>
      <c r="FEW29" s="32" t="e">
        <v>#DIV/0!</v>
      </c>
      <c r="FEX29" s="32" t="e">
        <v>#DIV/0!</v>
      </c>
      <c r="FEY29" s="32" t="e">
        <v>#DIV/0!</v>
      </c>
      <c r="FEZ29" s="32" t="e">
        <v>#DIV/0!</v>
      </c>
      <c r="FFA29" s="32" t="e">
        <v>#DIV/0!</v>
      </c>
      <c r="FFB29" s="32" t="e">
        <v>#DIV/0!</v>
      </c>
      <c r="FFC29" s="32" t="e">
        <v>#DIV/0!</v>
      </c>
      <c r="FFD29" s="32" t="e">
        <v>#DIV/0!</v>
      </c>
      <c r="FFE29" s="32" t="e">
        <v>#DIV/0!</v>
      </c>
      <c r="FFF29" s="32" t="e">
        <v>#DIV/0!</v>
      </c>
      <c r="FFG29" s="32" t="e">
        <v>#DIV/0!</v>
      </c>
      <c r="FFH29" s="32" t="e">
        <v>#DIV/0!</v>
      </c>
      <c r="FFI29" s="32" t="e">
        <v>#DIV/0!</v>
      </c>
      <c r="FFJ29" s="32" t="e">
        <v>#DIV/0!</v>
      </c>
      <c r="FFK29" s="32" t="e">
        <v>#DIV/0!</v>
      </c>
      <c r="FFL29" s="32" t="e">
        <v>#DIV/0!</v>
      </c>
      <c r="FFM29" s="32" t="e">
        <v>#DIV/0!</v>
      </c>
      <c r="FFN29" s="32" t="e">
        <v>#DIV/0!</v>
      </c>
      <c r="FFO29" s="32" t="e">
        <v>#DIV/0!</v>
      </c>
      <c r="FFP29" s="32" t="e">
        <v>#DIV/0!</v>
      </c>
      <c r="FFQ29" s="32" t="e">
        <v>#DIV/0!</v>
      </c>
      <c r="FFR29" s="32" t="e">
        <v>#DIV/0!</v>
      </c>
      <c r="FFS29" s="32" t="e">
        <v>#DIV/0!</v>
      </c>
      <c r="FFT29" s="32" t="e">
        <v>#DIV/0!</v>
      </c>
      <c r="FFU29" s="32" t="e">
        <v>#DIV/0!</v>
      </c>
      <c r="FFV29" s="32" t="e">
        <v>#DIV/0!</v>
      </c>
      <c r="FFW29" s="32" t="e">
        <v>#DIV/0!</v>
      </c>
      <c r="FFX29" s="32" t="e">
        <v>#DIV/0!</v>
      </c>
      <c r="FFY29" s="32" t="e">
        <v>#DIV/0!</v>
      </c>
      <c r="FFZ29" s="32" t="e">
        <v>#DIV/0!</v>
      </c>
      <c r="FGA29" s="32" t="e">
        <v>#DIV/0!</v>
      </c>
      <c r="FGB29" s="32" t="e">
        <v>#DIV/0!</v>
      </c>
      <c r="FGC29" s="32" t="e">
        <v>#DIV/0!</v>
      </c>
      <c r="FGD29" s="32" t="e">
        <v>#DIV/0!</v>
      </c>
      <c r="FGE29" s="32" t="e">
        <v>#DIV/0!</v>
      </c>
      <c r="FGF29" s="32" t="e">
        <v>#DIV/0!</v>
      </c>
      <c r="FGG29" s="32" t="e">
        <v>#DIV/0!</v>
      </c>
      <c r="FGH29" s="32" t="e">
        <v>#DIV/0!</v>
      </c>
      <c r="FGI29" s="32" t="e">
        <v>#DIV/0!</v>
      </c>
      <c r="FGJ29" s="32" t="e">
        <v>#DIV/0!</v>
      </c>
      <c r="FGK29" s="32" t="e">
        <v>#DIV/0!</v>
      </c>
      <c r="FGL29" s="32" t="e">
        <v>#DIV/0!</v>
      </c>
      <c r="FGM29" s="32" t="e">
        <v>#DIV/0!</v>
      </c>
      <c r="FGN29" s="32" t="e">
        <v>#DIV/0!</v>
      </c>
      <c r="FGO29" s="32" t="e">
        <v>#DIV/0!</v>
      </c>
      <c r="FGP29" s="32" t="e">
        <v>#DIV/0!</v>
      </c>
      <c r="FGQ29" s="32" t="e">
        <v>#DIV/0!</v>
      </c>
      <c r="FGR29" s="32" t="e">
        <v>#DIV/0!</v>
      </c>
      <c r="FGS29" s="32" t="e">
        <v>#DIV/0!</v>
      </c>
      <c r="FGT29" s="32" t="e">
        <v>#DIV/0!</v>
      </c>
      <c r="FGU29" s="32" t="e">
        <v>#DIV/0!</v>
      </c>
      <c r="FGV29" s="32" t="e">
        <v>#DIV/0!</v>
      </c>
      <c r="FGW29" s="32" t="e">
        <v>#DIV/0!</v>
      </c>
      <c r="FGX29" s="32" t="e">
        <v>#DIV/0!</v>
      </c>
      <c r="FGY29" s="32" t="e">
        <v>#DIV/0!</v>
      </c>
      <c r="FGZ29" s="32" t="e">
        <v>#DIV/0!</v>
      </c>
      <c r="FHA29" s="32" t="e">
        <v>#DIV/0!</v>
      </c>
      <c r="FHB29" s="32" t="e">
        <v>#DIV/0!</v>
      </c>
      <c r="FHC29" s="32" t="e">
        <v>#DIV/0!</v>
      </c>
      <c r="FHD29" s="32" t="e">
        <v>#DIV/0!</v>
      </c>
      <c r="FHE29" s="32" t="e">
        <v>#DIV/0!</v>
      </c>
      <c r="FHF29" s="32" t="e">
        <v>#DIV/0!</v>
      </c>
      <c r="FHG29" s="32" t="e">
        <v>#DIV/0!</v>
      </c>
      <c r="FHH29" s="32" t="e">
        <v>#DIV/0!</v>
      </c>
      <c r="FHI29" s="32" t="e">
        <v>#DIV/0!</v>
      </c>
      <c r="FHJ29" s="32" t="e">
        <v>#DIV/0!</v>
      </c>
      <c r="FHK29" s="32" t="e">
        <v>#DIV/0!</v>
      </c>
      <c r="FHL29" s="32" t="e">
        <v>#DIV/0!</v>
      </c>
      <c r="FHM29" s="32" t="e">
        <v>#DIV/0!</v>
      </c>
      <c r="FHN29" s="32" t="e">
        <v>#DIV/0!</v>
      </c>
      <c r="FHO29" s="32" t="e">
        <v>#DIV/0!</v>
      </c>
      <c r="FHP29" s="32" t="e">
        <v>#DIV/0!</v>
      </c>
      <c r="FHQ29" s="32" t="e">
        <v>#DIV/0!</v>
      </c>
      <c r="FHR29" s="32" t="e">
        <v>#DIV/0!</v>
      </c>
      <c r="FHS29" s="32" t="e">
        <v>#DIV/0!</v>
      </c>
      <c r="FHT29" s="32" t="e">
        <v>#DIV/0!</v>
      </c>
      <c r="FHU29" s="32" t="e">
        <v>#DIV/0!</v>
      </c>
      <c r="FHV29" s="32" t="e">
        <v>#DIV/0!</v>
      </c>
      <c r="FHW29" s="32" t="e">
        <v>#DIV/0!</v>
      </c>
      <c r="FHX29" s="32" t="e">
        <v>#DIV/0!</v>
      </c>
      <c r="FHY29" s="32" t="e">
        <v>#DIV/0!</v>
      </c>
      <c r="FHZ29" s="32" t="e">
        <v>#DIV/0!</v>
      </c>
      <c r="FIA29" s="32" t="e">
        <v>#DIV/0!</v>
      </c>
      <c r="FIB29" s="32" t="e">
        <v>#DIV/0!</v>
      </c>
      <c r="FIC29" s="32" t="e">
        <v>#DIV/0!</v>
      </c>
      <c r="FID29" s="32" t="e">
        <v>#DIV/0!</v>
      </c>
      <c r="FIE29" s="32" t="e">
        <v>#DIV/0!</v>
      </c>
      <c r="FIF29" s="32" t="e">
        <v>#DIV/0!</v>
      </c>
      <c r="FIG29" s="32" t="e">
        <v>#DIV/0!</v>
      </c>
      <c r="FIH29" s="32" t="e">
        <v>#DIV/0!</v>
      </c>
      <c r="FII29" s="32" t="e">
        <v>#DIV/0!</v>
      </c>
      <c r="FIJ29" s="32" t="e">
        <v>#DIV/0!</v>
      </c>
      <c r="FIK29" s="32" t="e">
        <v>#DIV/0!</v>
      </c>
      <c r="FIL29" s="32" t="e">
        <v>#DIV/0!</v>
      </c>
      <c r="FIM29" s="32" t="e">
        <v>#DIV/0!</v>
      </c>
      <c r="FIN29" s="32" t="e">
        <v>#DIV/0!</v>
      </c>
      <c r="FIO29" s="32" t="e">
        <v>#DIV/0!</v>
      </c>
      <c r="FIP29" s="32" t="e">
        <v>#DIV/0!</v>
      </c>
      <c r="FIQ29" s="32" t="e">
        <v>#DIV/0!</v>
      </c>
      <c r="FIR29" s="32" t="e">
        <v>#DIV/0!</v>
      </c>
      <c r="FIS29" s="32" t="e">
        <v>#DIV/0!</v>
      </c>
      <c r="FIT29" s="32" t="e">
        <v>#DIV/0!</v>
      </c>
      <c r="FIU29" s="32" t="e">
        <v>#DIV/0!</v>
      </c>
      <c r="FIV29" s="32" t="e">
        <v>#DIV/0!</v>
      </c>
      <c r="FIW29" s="32" t="e">
        <v>#DIV/0!</v>
      </c>
      <c r="FIX29" s="32" t="e">
        <v>#DIV/0!</v>
      </c>
      <c r="FIY29" s="32" t="e">
        <v>#DIV/0!</v>
      </c>
      <c r="FIZ29" s="32" t="e">
        <v>#DIV/0!</v>
      </c>
      <c r="FJA29" s="32" t="e">
        <v>#DIV/0!</v>
      </c>
      <c r="FJB29" s="32" t="e">
        <v>#DIV/0!</v>
      </c>
      <c r="FJC29" s="32" t="e">
        <v>#DIV/0!</v>
      </c>
      <c r="FJD29" s="32" t="e">
        <v>#DIV/0!</v>
      </c>
      <c r="FJE29" s="32" t="e">
        <v>#DIV/0!</v>
      </c>
      <c r="FJF29" s="32" t="e">
        <v>#DIV/0!</v>
      </c>
      <c r="FJG29" s="32" t="e">
        <v>#DIV/0!</v>
      </c>
      <c r="FJH29" s="32" t="e">
        <v>#DIV/0!</v>
      </c>
      <c r="FJI29" s="32" t="e">
        <v>#DIV/0!</v>
      </c>
      <c r="FJJ29" s="32" t="e">
        <v>#DIV/0!</v>
      </c>
      <c r="FJK29" s="32" t="e">
        <v>#DIV/0!</v>
      </c>
      <c r="FJL29" s="32" t="e">
        <v>#DIV/0!</v>
      </c>
      <c r="FJM29" s="32" t="e">
        <v>#DIV/0!</v>
      </c>
      <c r="FJN29" s="32" t="e">
        <v>#DIV/0!</v>
      </c>
      <c r="FJO29" s="32" t="e">
        <v>#DIV/0!</v>
      </c>
      <c r="FJP29" s="32" t="e">
        <v>#DIV/0!</v>
      </c>
      <c r="FJQ29" s="32" t="e">
        <v>#DIV/0!</v>
      </c>
      <c r="FJR29" s="32" t="e">
        <v>#DIV/0!</v>
      </c>
      <c r="FJS29" s="32" t="e">
        <v>#DIV/0!</v>
      </c>
      <c r="FJT29" s="32" t="e">
        <v>#DIV/0!</v>
      </c>
      <c r="FJU29" s="32" t="e">
        <v>#DIV/0!</v>
      </c>
      <c r="FJV29" s="32" t="e">
        <v>#DIV/0!</v>
      </c>
      <c r="FJW29" s="32" t="e">
        <v>#DIV/0!</v>
      </c>
      <c r="FJX29" s="32" t="e">
        <v>#DIV/0!</v>
      </c>
      <c r="FJY29" s="32" t="e">
        <v>#DIV/0!</v>
      </c>
      <c r="FJZ29" s="32" t="e">
        <v>#DIV/0!</v>
      </c>
      <c r="FKA29" s="32" t="e">
        <v>#DIV/0!</v>
      </c>
      <c r="FKB29" s="32" t="e">
        <v>#DIV/0!</v>
      </c>
      <c r="FKC29" s="32" t="e">
        <v>#DIV/0!</v>
      </c>
      <c r="FKD29" s="32" t="e">
        <v>#DIV/0!</v>
      </c>
      <c r="FKE29" s="32" t="e">
        <v>#DIV/0!</v>
      </c>
      <c r="FKF29" s="32" t="e">
        <v>#DIV/0!</v>
      </c>
      <c r="FKG29" s="32" t="e">
        <v>#DIV/0!</v>
      </c>
      <c r="FKH29" s="32" t="e">
        <v>#DIV/0!</v>
      </c>
      <c r="FKI29" s="32" t="e">
        <v>#DIV/0!</v>
      </c>
      <c r="FKJ29" s="32" t="e">
        <v>#DIV/0!</v>
      </c>
      <c r="FKK29" s="32" t="e">
        <v>#DIV/0!</v>
      </c>
      <c r="FKL29" s="32" t="e">
        <v>#DIV/0!</v>
      </c>
      <c r="FKM29" s="32" t="e">
        <v>#DIV/0!</v>
      </c>
      <c r="FKN29" s="32" t="e">
        <v>#DIV/0!</v>
      </c>
      <c r="FKO29" s="32" t="e">
        <v>#DIV/0!</v>
      </c>
      <c r="FKP29" s="32" t="e">
        <v>#DIV/0!</v>
      </c>
      <c r="FKQ29" s="32" t="e">
        <v>#DIV/0!</v>
      </c>
      <c r="FKR29" s="32" t="e">
        <v>#DIV/0!</v>
      </c>
      <c r="FKS29" s="32" t="e">
        <v>#DIV/0!</v>
      </c>
      <c r="FKT29" s="32" t="e">
        <v>#DIV/0!</v>
      </c>
      <c r="FKU29" s="32" t="e">
        <v>#DIV/0!</v>
      </c>
      <c r="FKV29" s="32" t="e">
        <v>#DIV/0!</v>
      </c>
      <c r="FKW29" s="32" t="e">
        <v>#DIV/0!</v>
      </c>
      <c r="FKX29" s="32" t="e">
        <v>#DIV/0!</v>
      </c>
      <c r="FKY29" s="32" t="e">
        <v>#DIV/0!</v>
      </c>
      <c r="FKZ29" s="32" t="e">
        <v>#DIV/0!</v>
      </c>
      <c r="FLA29" s="32" t="e">
        <v>#DIV/0!</v>
      </c>
      <c r="FLB29" s="32" t="e">
        <v>#DIV/0!</v>
      </c>
      <c r="FLC29" s="32" t="e">
        <v>#DIV/0!</v>
      </c>
      <c r="FLD29" s="32" t="e">
        <v>#DIV/0!</v>
      </c>
      <c r="FLE29" s="32" t="e">
        <v>#DIV/0!</v>
      </c>
      <c r="FLF29" s="32" t="e">
        <v>#DIV/0!</v>
      </c>
      <c r="FLG29" s="32" t="e">
        <v>#DIV/0!</v>
      </c>
      <c r="FLH29" s="32" t="e">
        <v>#DIV/0!</v>
      </c>
      <c r="FLI29" s="32" t="e">
        <v>#DIV/0!</v>
      </c>
      <c r="FLJ29" s="32" t="e">
        <v>#DIV/0!</v>
      </c>
      <c r="FLK29" s="32" t="e">
        <v>#DIV/0!</v>
      </c>
      <c r="FLL29" s="32" t="e">
        <v>#DIV/0!</v>
      </c>
      <c r="FLM29" s="32" t="e">
        <v>#DIV/0!</v>
      </c>
      <c r="FLN29" s="32" t="e">
        <v>#DIV/0!</v>
      </c>
      <c r="FLO29" s="32" t="e">
        <v>#DIV/0!</v>
      </c>
      <c r="FLP29" s="32" t="e">
        <v>#DIV/0!</v>
      </c>
      <c r="FLQ29" s="32" t="e">
        <v>#DIV/0!</v>
      </c>
      <c r="FLR29" s="32" t="e">
        <v>#DIV/0!</v>
      </c>
      <c r="FLS29" s="32" t="e">
        <v>#DIV/0!</v>
      </c>
      <c r="FLT29" s="32" t="e">
        <v>#DIV/0!</v>
      </c>
      <c r="FLU29" s="32" t="e">
        <v>#DIV/0!</v>
      </c>
      <c r="FLV29" s="32" t="e">
        <v>#DIV/0!</v>
      </c>
      <c r="FLW29" s="32" t="e">
        <v>#DIV/0!</v>
      </c>
      <c r="FLX29" s="32" t="e">
        <v>#DIV/0!</v>
      </c>
      <c r="FLY29" s="32" t="e">
        <v>#DIV/0!</v>
      </c>
      <c r="FLZ29" s="32" t="e">
        <v>#DIV/0!</v>
      </c>
      <c r="FMA29" s="32" t="e">
        <v>#DIV/0!</v>
      </c>
      <c r="FMB29" s="32" t="e">
        <v>#DIV/0!</v>
      </c>
      <c r="FMC29" s="32" t="e">
        <v>#DIV/0!</v>
      </c>
      <c r="FMD29" s="32" t="e">
        <v>#DIV/0!</v>
      </c>
      <c r="FME29" s="32" t="e">
        <v>#DIV/0!</v>
      </c>
      <c r="FMF29" s="32" t="e">
        <v>#DIV/0!</v>
      </c>
      <c r="FMG29" s="32" t="e">
        <v>#DIV/0!</v>
      </c>
      <c r="FMH29" s="32" t="e">
        <v>#DIV/0!</v>
      </c>
      <c r="FMI29" s="32" t="e">
        <v>#DIV/0!</v>
      </c>
      <c r="FMJ29" s="32" t="e">
        <v>#DIV/0!</v>
      </c>
      <c r="FMK29" s="32" t="e">
        <v>#DIV/0!</v>
      </c>
      <c r="FML29" s="32" t="e">
        <v>#DIV/0!</v>
      </c>
      <c r="FMM29" s="32" t="e">
        <v>#DIV/0!</v>
      </c>
      <c r="FMN29" s="32" t="e">
        <v>#DIV/0!</v>
      </c>
      <c r="FMO29" s="32" t="e">
        <v>#DIV/0!</v>
      </c>
      <c r="FMP29" s="32" t="e">
        <v>#DIV/0!</v>
      </c>
      <c r="FMQ29" s="32" t="e">
        <v>#DIV/0!</v>
      </c>
      <c r="FMR29" s="32" t="e">
        <v>#DIV/0!</v>
      </c>
      <c r="FMS29" s="32" t="e">
        <v>#DIV/0!</v>
      </c>
      <c r="FMT29" s="32" t="e">
        <v>#DIV/0!</v>
      </c>
      <c r="FMU29" s="32" t="e">
        <v>#DIV/0!</v>
      </c>
      <c r="FMV29" s="32" t="e">
        <v>#DIV/0!</v>
      </c>
      <c r="FMW29" s="32" t="e">
        <v>#DIV/0!</v>
      </c>
      <c r="FMX29" s="32" t="e">
        <v>#DIV/0!</v>
      </c>
      <c r="FMY29" s="32" t="e">
        <v>#DIV/0!</v>
      </c>
      <c r="FMZ29" s="32" t="e">
        <v>#DIV/0!</v>
      </c>
      <c r="FNA29" s="32" t="e">
        <v>#DIV/0!</v>
      </c>
      <c r="FNB29" s="32" t="e">
        <v>#DIV/0!</v>
      </c>
      <c r="FNC29" s="32" t="e">
        <v>#DIV/0!</v>
      </c>
      <c r="FND29" s="32" t="e">
        <v>#DIV/0!</v>
      </c>
      <c r="FNE29" s="32" t="e">
        <v>#DIV/0!</v>
      </c>
      <c r="FNF29" s="32" t="e">
        <v>#DIV/0!</v>
      </c>
      <c r="FNG29" s="32" t="e">
        <v>#DIV/0!</v>
      </c>
      <c r="FNH29" s="32" t="e">
        <v>#DIV/0!</v>
      </c>
      <c r="FNI29" s="32" t="e">
        <v>#DIV/0!</v>
      </c>
      <c r="FNJ29" s="32" t="e">
        <v>#DIV/0!</v>
      </c>
      <c r="FNK29" s="32" t="e">
        <v>#DIV/0!</v>
      </c>
      <c r="FNL29" s="32" t="e">
        <v>#DIV/0!</v>
      </c>
      <c r="FNM29" s="32" t="e">
        <v>#DIV/0!</v>
      </c>
      <c r="FNN29" s="32" t="e">
        <v>#DIV/0!</v>
      </c>
      <c r="FNO29" s="32" t="e">
        <v>#DIV/0!</v>
      </c>
      <c r="FNP29" s="32" t="e">
        <v>#DIV/0!</v>
      </c>
      <c r="FNQ29" s="32" t="e">
        <v>#DIV/0!</v>
      </c>
      <c r="FNR29" s="32" t="e">
        <v>#DIV/0!</v>
      </c>
      <c r="FNS29" s="32" t="e">
        <v>#DIV/0!</v>
      </c>
      <c r="FNT29" s="32" t="e">
        <v>#DIV/0!</v>
      </c>
      <c r="FNU29" s="32" t="e">
        <v>#DIV/0!</v>
      </c>
      <c r="FNV29" s="32" t="e">
        <v>#DIV/0!</v>
      </c>
      <c r="FNW29" s="32" t="e">
        <v>#DIV/0!</v>
      </c>
      <c r="FNX29" s="32" t="e">
        <v>#DIV/0!</v>
      </c>
      <c r="FNY29" s="32" t="e">
        <v>#DIV/0!</v>
      </c>
      <c r="FNZ29" s="32" t="e">
        <v>#DIV/0!</v>
      </c>
      <c r="FOA29" s="32" t="e">
        <v>#DIV/0!</v>
      </c>
      <c r="FOB29" s="32" t="e">
        <v>#DIV/0!</v>
      </c>
      <c r="FOC29" s="32" t="e">
        <v>#DIV/0!</v>
      </c>
      <c r="FOD29" s="32" t="e">
        <v>#DIV/0!</v>
      </c>
      <c r="FOE29" s="32" t="e">
        <v>#DIV/0!</v>
      </c>
      <c r="FOF29" s="32" t="e">
        <v>#DIV/0!</v>
      </c>
      <c r="FOG29" s="32" t="e">
        <v>#DIV/0!</v>
      </c>
      <c r="FOH29" s="32" t="e">
        <v>#DIV/0!</v>
      </c>
      <c r="FOI29" s="32" t="e">
        <v>#DIV/0!</v>
      </c>
      <c r="FOJ29" s="32" t="e">
        <v>#DIV/0!</v>
      </c>
      <c r="FOK29" s="32" t="e">
        <v>#DIV/0!</v>
      </c>
      <c r="FOL29" s="32" t="e">
        <v>#DIV/0!</v>
      </c>
      <c r="FOM29" s="32" t="e">
        <v>#DIV/0!</v>
      </c>
      <c r="FON29" s="32" t="e">
        <v>#DIV/0!</v>
      </c>
      <c r="FOO29" s="32" t="e">
        <v>#DIV/0!</v>
      </c>
      <c r="FOP29" s="32" t="e">
        <v>#DIV/0!</v>
      </c>
      <c r="FOQ29" s="32" t="e">
        <v>#DIV/0!</v>
      </c>
      <c r="FOR29" s="32" t="e">
        <v>#DIV/0!</v>
      </c>
      <c r="FOS29" s="32" t="e">
        <v>#DIV/0!</v>
      </c>
      <c r="FOT29" s="32" t="e">
        <v>#DIV/0!</v>
      </c>
      <c r="FOU29" s="32" t="e">
        <v>#DIV/0!</v>
      </c>
      <c r="FOV29" s="32" t="e">
        <v>#DIV/0!</v>
      </c>
      <c r="FOW29" s="32" t="e">
        <v>#DIV/0!</v>
      </c>
      <c r="FOX29" s="32" t="e">
        <v>#DIV/0!</v>
      </c>
      <c r="FOY29" s="32" t="e">
        <v>#DIV/0!</v>
      </c>
      <c r="FOZ29" s="32" t="e">
        <v>#DIV/0!</v>
      </c>
      <c r="FPA29" s="32" t="e">
        <v>#DIV/0!</v>
      </c>
      <c r="FPB29" s="32" t="e">
        <v>#DIV/0!</v>
      </c>
      <c r="FPC29" s="32" t="e">
        <v>#DIV/0!</v>
      </c>
      <c r="FPD29" s="32" t="e">
        <v>#DIV/0!</v>
      </c>
      <c r="FPE29" s="32" t="e">
        <v>#DIV/0!</v>
      </c>
      <c r="FPF29" s="32" t="e">
        <v>#DIV/0!</v>
      </c>
      <c r="FPG29" s="32" t="e">
        <v>#DIV/0!</v>
      </c>
      <c r="FPH29" s="32" t="e">
        <v>#DIV/0!</v>
      </c>
      <c r="FPI29" s="32" t="e">
        <v>#DIV/0!</v>
      </c>
      <c r="FPJ29" s="32" t="e">
        <v>#DIV/0!</v>
      </c>
      <c r="FPK29" s="32" t="e">
        <v>#DIV/0!</v>
      </c>
      <c r="FPL29" s="32" t="e">
        <v>#DIV/0!</v>
      </c>
      <c r="FPM29" s="32" t="e">
        <v>#DIV/0!</v>
      </c>
      <c r="FPN29" s="32" t="e">
        <v>#DIV/0!</v>
      </c>
      <c r="FPO29" s="32" t="e">
        <v>#DIV/0!</v>
      </c>
      <c r="FPP29" s="32" t="e">
        <v>#DIV/0!</v>
      </c>
      <c r="FPQ29" s="32" t="e">
        <v>#DIV/0!</v>
      </c>
      <c r="FPR29" s="32" t="e">
        <v>#DIV/0!</v>
      </c>
      <c r="FPS29" s="32" t="e">
        <v>#DIV/0!</v>
      </c>
      <c r="FPT29" s="32" t="e">
        <v>#DIV/0!</v>
      </c>
      <c r="FPU29" s="32" t="e">
        <v>#DIV/0!</v>
      </c>
      <c r="FPV29" s="32" t="e">
        <v>#DIV/0!</v>
      </c>
      <c r="FPW29" s="32" t="e">
        <v>#DIV/0!</v>
      </c>
      <c r="FPX29" s="32" t="e">
        <v>#DIV/0!</v>
      </c>
      <c r="FPY29" s="32" t="e">
        <v>#DIV/0!</v>
      </c>
      <c r="FPZ29" s="32" t="e">
        <v>#DIV/0!</v>
      </c>
      <c r="FQA29" s="32" t="e">
        <v>#DIV/0!</v>
      </c>
      <c r="FQB29" s="32" t="e">
        <v>#DIV/0!</v>
      </c>
      <c r="FQC29" s="32" t="e">
        <v>#DIV/0!</v>
      </c>
      <c r="FQD29" s="32" t="e">
        <v>#DIV/0!</v>
      </c>
      <c r="FQE29" s="32" t="e">
        <v>#DIV/0!</v>
      </c>
      <c r="FQF29" s="32" t="e">
        <v>#DIV/0!</v>
      </c>
      <c r="FQG29" s="32" t="e">
        <v>#DIV/0!</v>
      </c>
      <c r="FQH29" s="32" t="e">
        <v>#DIV/0!</v>
      </c>
      <c r="FQI29" s="32" t="e">
        <v>#DIV/0!</v>
      </c>
      <c r="FQJ29" s="32" t="e">
        <v>#DIV/0!</v>
      </c>
      <c r="FQK29" s="32" t="e">
        <v>#DIV/0!</v>
      </c>
      <c r="FQL29" s="32" t="e">
        <v>#DIV/0!</v>
      </c>
      <c r="FQM29" s="32" t="e">
        <v>#DIV/0!</v>
      </c>
      <c r="FQN29" s="32" t="e">
        <v>#DIV/0!</v>
      </c>
      <c r="FQO29" s="32" t="e">
        <v>#DIV/0!</v>
      </c>
      <c r="FQP29" s="32" t="e">
        <v>#DIV/0!</v>
      </c>
      <c r="FQQ29" s="32" t="e">
        <v>#DIV/0!</v>
      </c>
      <c r="FQR29" s="32" t="e">
        <v>#DIV/0!</v>
      </c>
      <c r="FQS29" s="32" t="e">
        <v>#DIV/0!</v>
      </c>
      <c r="FQT29" s="32" t="e">
        <v>#DIV/0!</v>
      </c>
      <c r="FQU29" s="32" t="e">
        <v>#DIV/0!</v>
      </c>
      <c r="FQV29" s="32" t="e">
        <v>#DIV/0!</v>
      </c>
      <c r="FQW29" s="32" t="e">
        <v>#DIV/0!</v>
      </c>
      <c r="FQX29" s="32" t="e">
        <v>#DIV/0!</v>
      </c>
      <c r="FQY29" s="32" t="e">
        <v>#DIV/0!</v>
      </c>
      <c r="FQZ29" s="32" t="e">
        <v>#DIV/0!</v>
      </c>
      <c r="FRA29" s="32" t="e">
        <v>#DIV/0!</v>
      </c>
      <c r="FRB29" s="32" t="e">
        <v>#DIV/0!</v>
      </c>
      <c r="FRC29" s="32" t="e">
        <v>#DIV/0!</v>
      </c>
      <c r="FRD29" s="32" t="e">
        <v>#DIV/0!</v>
      </c>
      <c r="FRE29" s="32" t="e">
        <v>#DIV/0!</v>
      </c>
      <c r="FRF29" s="32" t="e">
        <v>#DIV/0!</v>
      </c>
      <c r="FRG29" s="32" t="e">
        <v>#DIV/0!</v>
      </c>
      <c r="FRH29" s="32" t="e">
        <v>#DIV/0!</v>
      </c>
      <c r="FRI29" s="32" t="e">
        <v>#DIV/0!</v>
      </c>
      <c r="FRJ29" s="32" t="e">
        <v>#DIV/0!</v>
      </c>
      <c r="FRK29" s="32" t="e">
        <v>#DIV/0!</v>
      </c>
      <c r="FRL29" s="32" t="e">
        <v>#DIV/0!</v>
      </c>
      <c r="FRM29" s="32" t="e">
        <v>#DIV/0!</v>
      </c>
      <c r="FRN29" s="32" t="e">
        <v>#DIV/0!</v>
      </c>
      <c r="FRO29" s="32" t="e">
        <v>#DIV/0!</v>
      </c>
      <c r="FRP29" s="32" t="e">
        <v>#DIV/0!</v>
      </c>
      <c r="FRQ29" s="32" t="e">
        <v>#DIV/0!</v>
      </c>
      <c r="FRR29" s="32" t="e">
        <v>#DIV/0!</v>
      </c>
      <c r="FRS29" s="32" t="e">
        <v>#DIV/0!</v>
      </c>
      <c r="FRT29" s="32" t="e">
        <v>#DIV/0!</v>
      </c>
      <c r="FRU29" s="32" t="e">
        <v>#DIV/0!</v>
      </c>
      <c r="FRV29" s="32" t="e">
        <v>#DIV/0!</v>
      </c>
      <c r="FRW29" s="32" t="e">
        <v>#DIV/0!</v>
      </c>
      <c r="FRX29" s="32" t="e">
        <v>#DIV/0!</v>
      </c>
      <c r="FRY29" s="32" t="e">
        <v>#DIV/0!</v>
      </c>
      <c r="FRZ29" s="32" t="e">
        <v>#DIV/0!</v>
      </c>
      <c r="FSA29" s="32" t="e">
        <v>#DIV/0!</v>
      </c>
      <c r="FSB29" s="32" t="e">
        <v>#DIV/0!</v>
      </c>
      <c r="FSC29" s="32" t="e">
        <v>#DIV/0!</v>
      </c>
      <c r="FSD29" s="32" t="e">
        <v>#DIV/0!</v>
      </c>
      <c r="FSE29" s="32" t="e">
        <v>#DIV/0!</v>
      </c>
      <c r="FSF29" s="32" t="e">
        <v>#DIV/0!</v>
      </c>
      <c r="FSG29" s="32" t="e">
        <v>#DIV/0!</v>
      </c>
      <c r="FSH29" s="32" t="e">
        <v>#DIV/0!</v>
      </c>
      <c r="FSI29" s="32" t="e">
        <v>#DIV/0!</v>
      </c>
      <c r="FSJ29" s="32" t="e">
        <v>#DIV/0!</v>
      </c>
      <c r="FSK29" s="32" t="e">
        <v>#DIV/0!</v>
      </c>
      <c r="FSL29" s="32" t="e">
        <v>#DIV/0!</v>
      </c>
      <c r="FSM29" s="32" t="e">
        <v>#DIV/0!</v>
      </c>
      <c r="FSN29" s="32" t="e">
        <v>#DIV/0!</v>
      </c>
      <c r="FSO29" s="32" t="e">
        <v>#DIV/0!</v>
      </c>
      <c r="FSP29" s="32" t="e">
        <v>#DIV/0!</v>
      </c>
      <c r="FSQ29" s="32" t="e">
        <v>#DIV/0!</v>
      </c>
      <c r="FSR29" s="32" t="e">
        <v>#DIV/0!</v>
      </c>
      <c r="FSS29" s="32" t="e">
        <v>#DIV/0!</v>
      </c>
      <c r="FST29" s="32" t="e">
        <v>#DIV/0!</v>
      </c>
      <c r="FSU29" s="32" t="e">
        <v>#DIV/0!</v>
      </c>
      <c r="FSV29" s="32" t="e">
        <v>#DIV/0!</v>
      </c>
      <c r="FSW29" s="32" t="e">
        <v>#DIV/0!</v>
      </c>
      <c r="FSX29" s="32" t="e">
        <v>#DIV/0!</v>
      </c>
      <c r="FSY29" s="32" t="e">
        <v>#DIV/0!</v>
      </c>
      <c r="FSZ29" s="32" t="e">
        <v>#DIV/0!</v>
      </c>
      <c r="FTA29" s="32" t="e">
        <v>#DIV/0!</v>
      </c>
      <c r="FTB29" s="32" t="e">
        <v>#DIV/0!</v>
      </c>
      <c r="FTC29" s="32" t="e">
        <v>#DIV/0!</v>
      </c>
      <c r="FTD29" s="32" t="e">
        <v>#DIV/0!</v>
      </c>
      <c r="FTE29" s="32" t="e">
        <v>#DIV/0!</v>
      </c>
      <c r="FTF29" s="32" t="e">
        <v>#DIV/0!</v>
      </c>
      <c r="FTG29" s="32" t="e">
        <v>#DIV/0!</v>
      </c>
      <c r="FTH29" s="32" t="e">
        <v>#DIV/0!</v>
      </c>
      <c r="FTI29" s="32" t="e">
        <v>#DIV/0!</v>
      </c>
      <c r="FTJ29" s="32" t="e">
        <v>#DIV/0!</v>
      </c>
      <c r="FTK29" s="32" t="e">
        <v>#DIV/0!</v>
      </c>
      <c r="FTL29" s="32" t="e">
        <v>#DIV/0!</v>
      </c>
      <c r="FTM29" s="32" t="e">
        <v>#DIV/0!</v>
      </c>
      <c r="FTN29" s="32" t="e">
        <v>#DIV/0!</v>
      </c>
      <c r="FTO29" s="32" t="e">
        <v>#DIV/0!</v>
      </c>
      <c r="FTP29" s="32" t="e">
        <v>#DIV/0!</v>
      </c>
      <c r="FTQ29" s="32" t="e">
        <v>#DIV/0!</v>
      </c>
      <c r="FTR29" s="32" t="e">
        <v>#DIV/0!</v>
      </c>
      <c r="FTS29" s="32" t="e">
        <v>#DIV/0!</v>
      </c>
      <c r="FTT29" s="32" t="e">
        <v>#DIV/0!</v>
      </c>
      <c r="FTU29" s="32" t="e">
        <v>#DIV/0!</v>
      </c>
      <c r="FTV29" s="32" t="e">
        <v>#DIV/0!</v>
      </c>
      <c r="FTW29" s="32" t="e">
        <v>#DIV/0!</v>
      </c>
      <c r="FTX29" s="32" t="e">
        <v>#DIV/0!</v>
      </c>
      <c r="FTY29" s="32" t="e">
        <v>#DIV/0!</v>
      </c>
      <c r="FTZ29" s="32" t="e">
        <v>#DIV/0!</v>
      </c>
      <c r="FUA29" s="32" t="e">
        <v>#DIV/0!</v>
      </c>
      <c r="FUB29" s="32" t="e">
        <v>#DIV/0!</v>
      </c>
      <c r="FUC29" s="32" t="e">
        <v>#DIV/0!</v>
      </c>
      <c r="FUD29" s="32" t="e">
        <v>#DIV/0!</v>
      </c>
      <c r="FUE29" s="32" t="e">
        <v>#DIV/0!</v>
      </c>
      <c r="FUF29" s="32" t="e">
        <v>#DIV/0!</v>
      </c>
      <c r="FUG29" s="32" t="e">
        <v>#DIV/0!</v>
      </c>
      <c r="FUH29" s="32" t="e">
        <v>#DIV/0!</v>
      </c>
      <c r="FUI29" s="32" t="e">
        <v>#DIV/0!</v>
      </c>
      <c r="FUJ29" s="32" t="e">
        <v>#DIV/0!</v>
      </c>
      <c r="FUK29" s="32" t="e">
        <v>#DIV/0!</v>
      </c>
      <c r="FUL29" s="32" t="e">
        <v>#DIV/0!</v>
      </c>
      <c r="FUM29" s="32" t="e">
        <v>#DIV/0!</v>
      </c>
      <c r="FUN29" s="32" t="e">
        <v>#DIV/0!</v>
      </c>
      <c r="FUO29" s="32" t="e">
        <v>#DIV/0!</v>
      </c>
      <c r="FUP29" s="32" t="e">
        <v>#DIV/0!</v>
      </c>
      <c r="FUQ29" s="32" t="e">
        <v>#DIV/0!</v>
      </c>
      <c r="FUR29" s="32" t="e">
        <v>#DIV/0!</v>
      </c>
      <c r="FUS29" s="32" t="e">
        <v>#DIV/0!</v>
      </c>
      <c r="FUT29" s="32" t="e">
        <v>#DIV/0!</v>
      </c>
      <c r="FUU29" s="32" t="e">
        <v>#DIV/0!</v>
      </c>
      <c r="FUV29" s="32" t="e">
        <v>#DIV/0!</v>
      </c>
      <c r="FUW29" s="32" t="e">
        <v>#DIV/0!</v>
      </c>
      <c r="FUX29" s="32" t="e">
        <v>#DIV/0!</v>
      </c>
      <c r="FUY29" s="32" t="e">
        <v>#DIV/0!</v>
      </c>
      <c r="FUZ29" s="32" t="e">
        <v>#DIV/0!</v>
      </c>
      <c r="FVA29" s="32" t="e">
        <v>#DIV/0!</v>
      </c>
      <c r="FVB29" s="32" t="e">
        <v>#DIV/0!</v>
      </c>
      <c r="FVC29" s="32" t="e">
        <v>#DIV/0!</v>
      </c>
      <c r="FVD29" s="32" t="e">
        <v>#DIV/0!</v>
      </c>
      <c r="FVE29" s="32" t="e">
        <v>#DIV/0!</v>
      </c>
      <c r="FVF29" s="32" t="e">
        <v>#DIV/0!</v>
      </c>
      <c r="FVG29" s="32" t="e">
        <v>#DIV/0!</v>
      </c>
      <c r="FVH29" s="32" t="e">
        <v>#DIV/0!</v>
      </c>
      <c r="FVI29" s="32" t="e">
        <v>#DIV/0!</v>
      </c>
      <c r="FVJ29" s="32" t="e">
        <v>#DIV/0!</v>
      </c>
      <c r="FVK29" s="32" t="e">
        <v>#DIV/0!</v>
      </c>
      <c r="FVL29" s="32" t="e">
        <v>#DIV/0!</v>
      </c>
      <c r="FVM29" s="32" t="e">
        <v>#DIV/0!</v>
      </c>
      <c r="FVN29" s="32" t="e">
        <v>#DIV/0!</v>
      </c>
      <c r="FVO29" s="32" t="e">
        <v>#DIV/0!</v>
      </c>
      <c r="FVP29" s="32" t="e">
        <v>#DIV/0!</v>
      </c>
      <c r="FVQ29" s="32" t="e">
        <v>#DIV/0!</v>
      </c>
      <c r="FVR29" s="32" t="e">
        <v>#DIV/0!</v>
      </c>
      <c r="FVS29" s="32" t="e">
        <v>#DIV/0!</v>
      </c>
      <c r="FVT29" s="32" t="e">
        <v>#DIV/0!</v>
      </c>
      <c r="FVU29" s="32" t="e">
        <v>#DIV/0!</v>
      </c>
      <c r="FVV29" s="32" t="e">
        <v>#DIV/0!</v>
      </c>
      <c r="FVW29" s="32" t="e">
        <v>#DIV/0!</v>
      </c>
      <c r="FVX29" s="32" t="e">
        <v>#DIV/0!</v>
      </c>
      <c r="FVY29" s="32" t="e">
        <v>#DIV/0!</v>
      </c>
      <c r="FVZ29" s="32" t="e">
        <v>#DIV/0!</v>
      </c>
      <c r="FWA29" s="32" t="e">
        <v>#DIV/0!</v>
      </c>
      <c r="FWB29" s="32" t="e">
        <v>#DIV/0!</v>
      </c>
      <c r="FWC29" s="32" t="e">
        <v>#DIV/0!</v>
      </c>
      <c r="FWD29" s="32" t="e">
        <v>#DIV/0!</v>
      </c>
      <c r="FWE29" s="32" t="e">
        <v>#DIV/0!</v>
      </c>
      <c r="FWF29" s="32" t="e">
        <v>#DIV/0!</v>
      </c>
      <c r="FWG29" s="32" t="e">
        <v>#DIV/0!</v>
      </c>
      <c r="FWH29" s="32" t="e">
        <v>#DIV/0!</v>
      </c>
      <c r="FWI29" s="32" t="e">
        <v>#DIV/0!</v>
      </c>
      <c r="FWJ29" s="32" t="e">
        <v>#DIV/0!</v>
      </c>
      <c r="FWK29" s="32" t="e">
        <v>#DIV/0!</v>
      </c>
      <c r="FWL29" s="32" t="e">
        <v>#DIV/0!</v>
      </c>
      <c r="FWM29" s="32" t="e">
        <v>#DIV/0!</v>
      </c>
      <c r="FWN29" s="32" t="e">
        <v>#DIV/0!</v>
      </c>
      <c r="FWO29" s="32" t="e">
        <v>#DIV/0!</v>
      </c>
      <c r="FWP29" s="32" t="e">
        <v>#DIV/0!</v>
      </c>
      <c r="FWQ29" s="32" t="e">
        <v>#DIV/0!</v>
      </c>
      <c r="FWR29" s="32" t="e">
        <v>#DIV/0!</v>
      </c>
      <c r="FWS29" s="32" t="e">
        <v>#DIV/0!</v>
      </c>
      <c r="FWT29" s="32" t="e">
        <v>#DIV/0!</v>
      </c>
      <c r="FWU29" s="32" t="e">
        <v>#DIV/0!</v>
      </c>
      <c r="FWV29" s="32" t="e">
        <v>#DIV/0!</v>
      </c>
      <c r="FWW29" s="32" t="e">
        <v>#DIV/0!</v>
      </c>
      <c r="FWX29" s="32" t="e">
        <v>#DIV/0!</v>
      </c>
      <c r="FWY29" s="32" t="e">
        <v>#DIV/0!</v>
      </c>
      <c r="FWZ29" s="32" t="e">
        <v>#DIV/0!</v>
      </c>
      <c r="FXA29" s="32" t="e">
        <v>#DIV/0!</v>
      </c>
      <c r="FXB29" s="32" t="e">
        <v>#DIV/0!</v>
      </c>
      <c r="FXC29" s="32" t="e">
        <v>#DIV/0!</v>
      </c>
      <c r="FXD29" s="32" t="e">
        <v>#DIV/0!</v>
      </c>
      <c r="FXE29" s="32" t="e">
        <v>#DIV/0!</v>
      </c>
      <c r="FXF29" s="32" t="e">
        <v>#DIV/0!</v>
      </c>
      <c r="FXG29" s="32" t="e">
        <v>#DIV/0!</v>
      </c>
      <c r="FXH29" s="32" t="e">
        <v>#DIV/0!</v>
      </c>
      <c r="FXI29" s="32" t="e">
        <v>#DIV/0!</v>
      </c>
      <c r="FXJ29" s="32" t="e">
        <v>#DIV/0!</v>
      </c>
      <c r="FXK29" s="32" t="e">
        <v>#DIV/0!</v>
      </c>
      <c r="FXL29" s="32" t="e">
        <v>#DIV/0!</v>
      </c>
      <c r="FXM29" s="32" t="e">
        <v>#DIV/0!</v>
      </c>
      <c r="FXN29" s="32" t="e">
        <v>#DIV/0!</v>
      </c>
      <c r="FXO29" s="32" t="e">
        <v>#DIV/0!</v>
      </c>
      <c r="FXP29" s="32" t="e">
        <v>#DIV/0!</v>
      </c>
      <c r="FXQ29" s="32" t="e">
        <v>#DIV/0!</v>
      </c>
      <c r="FXR29" s="32" t="e">
        <v>#DIV/0!</v>
      </c>
      <c r="FXS29" s="32" t="e">
        <v>#DIV/0!</v>
      </c>
      <c r="FXT29" s="32" t="e">
        <v>#DIV/0!</v>
      </c>
      <c r="FXU29" s="32" t="e">
        <v>#DIV/0!</v>
      </c>
      <c r="FXV29" s="32" t="e">
        <v>#DIV/0!</v>
      </c>
      <c r="FXW29" s="32" t="e">
        <v>#DIV/0!</v>
      </c>
      <c r="FXX29" s="32" t="e">
        <v>#DIV/0!</v>
      </c>
      <c r="FXY29" s="32" t="e">
        <v>#DIV/0!</v>
      </c>
      <c r="FXZ29" s="32" t="e">
        <v>#DIV/0!</v>
      </c>
      <c r="FYA29" s="32" t="e">
        <v>#DIV/0!</v>
      </c>
      <c r="FYB29" s="32" t="e">
        <v>#DIV/0!</v>
      </c>
      <c r="FYC29" s="32" t="e">
        <v>#DIV/0!</v>
      </c>
      <c r="FYD29" s="32" t="e">
        <v>#DIV/0!</v>
      </c>
      <c r="FYE29" s="32" t="e">
        <v>#DIV/0!</v>
      </c>
      <c r="FYF29" s="32" t="e">
        <v>#DIV/0!</v>
      </c>
      <c r="FYG29" s="32" t="e">
        <v>#DIV/0!</v>
      </c>
      <c r="FYH29" s="32" t="e">
        <v>#DIV/0!</v>
      </c>
      <c r="FYI29" s="32" t="e">
        <v>#DIV/0!</v>
      </c>
      <c r="FYJ29" s="32" t="e">
        <v>#DIV/0!</v>
      </c>
      <c r="FYK29" s="32" t="e">
        <v>#DIV/0!</v>
      </c>
      <c r="FYL29" s="32" t="e">
        <v>#DIV/0!</v>
      </c>
      <c r="FYM29" s="32" t="e">
        <v>#DIV/0!</v>
      </c>
      <c r="FYN29" s="32" t="e">
        <v>#DIV/0!</v>
      </c>
      <c r="FYO29" s="32" t="e">
        <v>#DIV/0!</v>
      </c>
      <c r="FYP29" s="32" t="e">
        <v>#DIV/0!</v>
      </c>
      <c r="FYQ29" s="32" t="e">
        <v>#DIV/0!</v>
      </c>
      <c r="FYR29" s="32" t="e">
        <v>#DIV/0!</v>
      </c>
      <c r="FYS29" s="32" t="e">
        <v>#DIV/0!</v>
      </c>
      <c r="FYT29" s="32" t="e">
        <v>#DIV/0!</v>
      </c>
      <c r="FYU29" s="32" t="e">
        <v>#DIV/0!</v>
      </c>
      <c r="FYV29" s="32" t="e">
        <v>#DIV/0!</v>
      </c>
      <c r="FYW29" s="32" t="e">
        <v>#DIV/0!</v>
      </c>
      <c r="FYX29" s="32" t="e">
        <v>#DIV/0!</v>
      </c>
      <c r="FYY29" s="32" t="e">
        <v>#DIV/0!</v>
      </c>
      <c r="FYZ29" s="32" t="e">
        <v>#DIV/0!</v>
      </c>
      <c r="FZA29" s="32" t="e">
        <v>#DIV/0!</v>
      </c>
      <c r="FZB29" s="32" t="e">
        <v>#DIV/0!</v>
      </c>
      <c r="FZC29" s="32" t="e">
        <v>#DIV/0!</v>
      </c>
      <c r="FZD29" s="32" t="e">
        <v>#DIV/0!</v>
      </c>
      <c r="FZE29" s="32" t="e">
        <v>#DIV/0!</v>
      </c>
      <c r="FZF29" s="32" t="e">
        <v>#DIV/0!</v>
      </c>
      <c r="FZG29" s="32" t="e">
        <v>#DIV/0!</v>
      </c>
      <c r="FZH29" s="32" t="e">
        <v>#DIV/0!</v>
      </c>
      <c r="FZI29" s="32" t="e">
        <v>#DIV/0!</v>
      </c>
      <c r="FZJ29" s="32" t="e">
        <v>#DIV/0!</v>
      </c>
      <c r="FZK29" s="32" t="e">
        <v>#DIV/0!</v>
      </c>
      <c r="FZL29" s="32" t="e">
        <v>#DIV/0!</v>
      </c>
      <c r="FZM29" s="32" t="e">
        <v>#DIV/0!</v>
      </c>
      <c r="FZN29" s="32" t="e">
        <v>#DIV/0!</v>
      </c>
      <c r="FZO29" s="32" t="e">
        <v>#DIV/0!</v>
      </c>
      <c r="FZP29" s="32" t="e">
        <v>#DIV/0!</v>
      </c>
      <c r="FZQ29" s="32" t="e">
        <v>#DIV/0!</v>
      </c>
      <c r="FZR29" s="32" t="e">
        <v>#DIV/0!</v>
      </c>
      <c r="FZS29" s="32" t="e">
        <v>#DIV/0!</v>
      </c>
      <c r="FZT29" s="32" t="e">
        <v>#DIV/0!</v>
      </c>
      <c r="FZU29" s="32" t="e">
        <v>#DIV/0!</v>
      </c>
      <c r="FZV29" s="32" t="e">
        <v>#DIV/0!</v>
      </c>
      <c r="FZW29" s="32" t="e">
        <v>#DIV/0!</v>
      </c>
      <c r="FZX29" s="32" t="e">
        <v>#DIV/0!</v>
      </c>
      <c r="FZY29" s="32" t="e">
        <v>#DIV/0!</v>
      </c>
      <c r="FZZ29" s="32" t="e">
        <v>#DIV/0!</v>
      </c>
      <c r="GAA29" s="32" t="e">
        <v>#DIV/0!</v>
      </c>
      <c r="GAB29" s="32" t="e">
        <v>#DIV/0!</v>
      </c>
      <c r="GAC29" s="32" t="e">
        <v>#DIV/0!</v>
      </c>
      <c r="GAD29" s="32" t="e">
        <v>#DIV/0!</v>
      </c>
      <c r="GAE29" s="32" t="e">
        <v>#DIV/0!</v>
      </c>
      <c r="GAF29" s="32" t="e">
        <v>#DIV/0!</v>
      </c>
      <c r="GAG29" s="32" t="e">
        <v>#DIV/0!</v>
      </c>
      <c r="GAH29" s="32" t="e">
        <v>#DIV/0!</v>
      </c>
      <c r="GAI29" s="32" t="e">
        <v>#DIV/0!</v>
      </c>
      <c r="GAJ29" s="32" t="e">
        <v>#DIV/0!</v>
      </c>
      <c r="GAK29" s="32" t="e">
        <v>#DIV/0!</v>
      </c>
      <c r="GAL29" s="32" t="e">
        <v>#DIV/0!</v>
      </c>
      <c r="GAM29" s="32" t="e">
        <v>#DIV/0!</v>
      </c>
      <c r="GAN29" s="32" t="e">
        <v>#DIV/0!</v>
      </c>
      <c r="GAO29" s="32" t="e">
        <v>#DIV/0!</v>
      </c>
      <c r="GAP29" s="32" t="e">
        <v>#DIV/0!</v>
      </c>
      <c r="GAQ29" s="32" t="e">
        <v>#DIV/0!</v>
      </c>
      <c r="GAR29" s="32" t="e">
        <v>#DIV/0!</v>
      </c>
      <c r="GAS29" s="32" t="e">
        <v>#DIV/0!</v>
      </c>
      <c r="GAT29" s="32" t="e">
        <v>#DIV/0!</v>
      </c>
      <c r="GAU29" s="32" t="e">
        <v>#DIV/0!</v>
      </c>
      <c r="GAV29" s="32" t="e">
        <v>#DIV/0!</v>
      </c>
      <c r="GAW29" s="32" t="e">
        <v>#DIV/0!</v>
      </c>
      <c r="GAX29" s="32" t="e">
        <v>#DIV/0!</v>
      </c>
      <c r="GAY29" s="32" t="e">
        <v>#DIV/0!</v>
      </c>
      <c r="GAZ29" s="32" t="e">
        <v>#DIV/0!</v>
      </c>
      <c r="GBA29" s="32" t="e">
        <v>#DIV/0!</v>
      </c>
      <c r="GBB29" s="32" t="e">
        <v>#DIV/0!</v>
      </c>
      <c r="GBC29" s="32" t="e">
        <v>#DIV/0!</v>
      </c>
      <c r="GBD29" s="32" t="e">
        <v>#DIV/0!</v>
      </c>
      <c r="GBE29" s="32" t="e">
        <v>#DIV/0!</v>
      </c>
      <c r="GBF29" s="32" t="e">
        <v>#DIV/0!</v>
      </c>
      <c r="GBG29" s="32" t="e">
        <v>#DIV/0!</v>
      </c>
      <c r="GBH29" s="32" t="e">
        <v>#DIV/0!</v>
      </c>
      <c r="GBI29" s="32" t="e">
        <v>#DIV/0!</v>
      </c>
      <c r="GBJ29" s="32" t="e">
        <v>#DIV/0!</v>
      </c>
      <c r="GBK29" s="32" t="e">
        <v>#DIV/0!</v>
      </c>
      <c r="GBL29" s="32" t="e">
        <v>#DIV/0!</v>
      </c>
      <c r="GBM29" s="32" t="e">
        <v>#DIV/0!</v>
      </c>
      <c r="GBN29" s="32" t="e">
        <v>#DIV/0!</v>
      </c>
      <c r="GBO29" s="32" t="e">
        <v>#DIV/0!</v>
      </c>
      <c r="GBP29" s="32" t="e">
        <v>#DIV/0!</v>
      </c>
      <c r="GBQ29" s="32" t="e">
        <v>#DIV/0!</v>
      </c>
      <c r="GBR29" s="32" t="e">
        <v>#DIV/0!</v>
      </c>
      <c r="GBS29" s="32" t="e">
        <v>#DIV/0!</v>
      </c>
      <c r="GBT29" s="32" t="e">
        <v>#DIV/0!</v>
      </c>
      <c r="GBU29" s="32" t="e">
        <v>#DIV/0!</v>
      </c>
      <c r="GBV29" s="32" t="e">
        <v>#DIV/0!</v>
      </c>
      <c r="GBW29" s="32" t="e">
        <v>#DIV/0!</v>
      </c>
      <c r="GBX29" s="32" t="e">
        <v>#DIV/0!</v>
      </c>
      <c r="GBY29" s="32" t="e">
        <v>#DIV/0!</v>
      </c>
      <c r="GBZ29" s="32" t="e">
        <v>#DIV/0!</v>
      </c>
      <c r="GCA29" s="32" t="e">
        <v>#DIV/0!</v>
      </c>
      <c r="GCB29" s="32" t="e">
        <v>#DIV/0!</v>
      </c>
      <c r="GCC29" s="32" t="e">
        <v>#DIV/0!</v>
      </c>
      <c r="GCD29" s="32" t="e">
        <v>#DIV/0!</v>
      </c>
      <c r="GCE29" s="32" t="e">
        <v>#DIV/0!</v>
      </c>
      <c r="GCF29" s="32" t="e">
        <v>#DIV/0!</v>
      </c>
      <c r="GCG29" s="32" t="e">
        <v>#DIV/0!</v>
      </c>
      <c r="GCH29" s="32" t="e">
        <v>#DIV/0!</v>
      </c>
      <c r="GCI29" s="32" t="e">
        <v>#DIV/0!</v>
      </c>
      <c r="GCJ29" s="32" t="e">
        <v>#DIV/0!</v>
      </c>
      <c r="GCK29" s="32" t="e">
        <v>#DIV/0!</v>
      </c>
      <c r="GCL29" s="32" t="e">
        <v>#DIV/0!</v>
      </c>
      <c r="GCM29" s="32" t="e">
        <v>#DIV/0!</v>
      </c>
      <c r="GCN29" s="32" t="e">
        <v>#DIV/0!</v>
      </c>
      <c r="GCO29" s="32" t="e">
        <v>#DIV/0!</v>
      </c>
      <c r="GCP29" s="32" t="e">
        <v>#DIV/0!</v>
      </c>
      <c r="GCQ29" s="32" t="e">
        <v>#DIV/0!</v>
      </c>
      <c r="GCR29" s="32" t="e">
        <v>#DIV/0!</v>
      </c>
      <c r="GCS29" s="32" t="e">
        <v>#DIV/0!</v>
      </c>
      <c r="GCT29" s="32" t="e">
        <v>#DIV/0!</v>
      </c>
      <c r="GCU29" s="32" t="e">
        <v>#DIV/0!</v>
      </c>
      <c r="GCV29" s="32" t="e">
        <v>#DIV/0!</v>
      </c>
      <c r="GCW29" s="32" t="e">
        <v>#DIV/0!</v>
      </c>
      <c r="GCX29" s="32" t="e">
        <v>#DIV/0!</v>
      </c>
      <c r="GCY29" s="32" t="e">
        <v>#DIV/0!</v>
      </c>
      <c r="GCZ29" s="32" t="e">
        <v>#DIV/0!</v>
      </c>
      <c r="GDA29" s="32" t="e">
        <v>#DIV/0!</v>
      </c>
      <c r="GDB29" s="32" t="e">
        <v>#DIV/0!</v>
      </c>
      <c r="GDC29" s="32" t="e">
        <v>#DIV/0!</v>
      </c>
      <c r="GDD29" s="32" t="e">
        <v>#DIV/0!</v>
      </c>
      <c r="GDE29" s="32" t="e">
        <v>#DIV/0!</v>
      </c>
      <c r="GDF29" s="32" t="e">
        <v>#DIV/0!</v>
      </c>
      <c r="GDG29" s="32" t="e">
        <v>#DIV/0!</v>
      </c>
      <c r="GDH29" s="32" t="e">
        <v>#DIV/0!</v>
      </c>
      <c r="GDI29" s="32" t="e">
        <v>#DIV/0!</v>
      </c>
      <c r="GDJ29" s="32" t="e">
        <v>#DIV/0!</v>
      </c>
      <c r="GDK29" s="32" t="e">
        <v>#DIV/0!</v>
      </c>
      <c r="GDL29" s="32" t="e">
        <v>#DIV/0!</v>
      </c>
      <c r="GDM29" s="32" t="e">
        <v>#DIV/0!</v>
      </c>
      <c r="GDN29" s="32" t="e">
        <v>#DIV/0!</v>
      </c>
      <c r="GDO29" s="32" t="e">
        <v>#DIV/0!</v>
      </c>
      <c r="GDP29" s="32" t="e">
        <v>#DIV/0!</v>
      </c>
      <c r="GDQ29" s="32" t="e">
        <v>#DIV/0!</v>
      </c>
      <c r="GDR29" s="32" t="e">
        <v>#DIV/0!</v>
      </c>
      <c r="GDS29" s="32" t="e">
        <v>#DIV/0!</v>
      </c>
      <c r="GDT29" s="32" t="e">
        <v>#DIV/0!</v>
      </c>
      <c r="GDU29" s="32" t="e">
        <v>#DIV/0!</v>
      </c>
      <c r="GDV29" s="32" t="e">
        <v>#DIV/0!</v>
      </c>
      <c r="GDW29" s="32" t="e">
        <v>#DIV/0!</v>
      </c>
      <c r="GDX29" s="32" t="e">
        <v>#DIV/0!</v>
      </c>
      <c r="GDY29" s="32" t="e">
        <v>#DIV/0!</v>
      </c>
      <c r="GDZ29" s="32" t="e">
        <v>#DIV/0!</v>
      </c>
      <c r="GEA29" s="32" t="e">
        <v>#DIV/0!</v>
      </c>
      <c r="GEB29" s="32" t="e">
        <v>#DIV/0!</v>
      </c>
      <c r="GEC29" s="32" t="e">
        <v>#DIV/0!</v>
      </c>
      <c r="GED29" s="32" t="e">
        <v>#DIV/0!</v>
      </c>
      <c r="GEE29" s="32" t="e">
        <v>#DIV/0!</v>
      </c>
      <c r="GEF29" s="32" t="e">
        <v>#DIV/0!</v>
      </c>
      <c r="GEG29" s="32" t="e">
        <v>#DIV/0!</v>
      </c>
      <c r="GEH29" s="32" t="e">
        <v>#DIV/0!</v>
      </c>
      <c r="GEI29" s="32" t="e">
        <v>#DIV/0!</v>
      </c>
      <c r="GEJ29" s="32" t="e">
        <v>#DIV/0!</v>
      </c>
      <c r="GEK29" s="32" t="e">
        <v>#DIV/0!</v>
      </c>
      <c r="GEL29" s="32" t="e">
        <v>#DIV/0!</v>
      </c>
      <c r="GEM29" s="32" t="e">
        <v>#DIV/0!</v>
      </c>
      <c r="GEN29" s="32" t="e">
        <v>#DIV/0!</v>
      </c>
      <c r="GEO29" s="32" t="e">
        <v>#DIV/0!</v>
      </c>
      <c r="GEP29" s="32" t="e">
        <v>#DIV/0!</v>
      </c>
      <c r="GEQ29" s="32" t="e">
        <v>#DIV/0!</v>
      </c>
      <c r="GER29" s="32" t="e">
        <v>#DIV/0!</v>
      </c>
      <c r="GES29" s="32" t="e">
        <v>#DIV/0!</v>
      </c>
      <c r="GET29" s="32" t="e">
        <v>#DIV/0!</v>
      </c>
      <c r="GEU29" s="32" t="e">
        <v>#DIV/0!</v>
      </c>
      <c r="GEV29" s="32" t="e">
        <v>#DIV/0!</v>
      </c>
      <c r="GEW29" s="32" t="e">
        <v>#DIV/0!</v>
      </c>
      <c r="GEX29" s="32" t="e">
        <v>#DIV/0!</v>
      </c>
      <c r="GEY29" s="32" t="e">
        <v>#DIV/0!</v>
      </c>
      <c r="GEZ29" s="32" t="e">
        <v>#DIV/0!</v>
      </c>
      <c r="GFA29" s="32" t="e">
        <v>#DIV/0!</v>
      </c>
      <c r="GFB29" s="32" t="e">
        <v>#DIV/0!</v>
      </c>
      <c r="GFC29" s="32" t="e">
        <v>#DIV/0!</v>
      </c>
      <c r="GFD29" s="32" t="e">
        <v>#DIV/0!</v>
      </c>
      <c r="GFE29" s="32" t="e">
        <v>#DIV/0!</v>
      </c>
      <c r="GFF29" s="32" t="e">
        <v>#DIV/0!</v>
      </c>
      <c r="GFG29" s="32" t="e">
        <v>#DIV/0!</v>
      </c>
      <c r="GFH29" s="32" t="e">
        <v>#DIV/0!</v>
      </c>
      <c r="GFI29" s="32" t="e">
        <v>#DIV/0!</v>
      </c>
      <c r="GFJ29" s="32" t="e">
        <v>#DIV/0!</v>
      </c>
      <c r="GFK29" s="32" t="e">
        <v>#DIV/0!</v>
      </c>
      <c r="GFL29" s="32" t="e">
        <v>#DIV/0!</v>
      </c>
      <c r="GFM29" s="32" t="e">
        <v>#DIV/0!</v>
      </c>
      <c r="GFN29" s="32" t="e">
        <v>#DIV/0!</v>
      </c>
      <c r="GFO29" s="32" t="e">
        <v>#DIV/0!</v>
      </c>
      <c r="GFP29" s="32" t="e">
        <v>#DIV/0!</v>
      </c>
      <c r="GFQ29" s="32" t="e">
        <v>#DIV/0!</v>
      </c>
      <c r="GFR29" s="32" t="e">
        <v>#DIV/0!</v>
      </c>
      <c r="GFS29" s="32" t="e">
        <v>#DIV/0!</v>
      </c>
      <c r="GFT29" s="32" t="e">
        <v>#DIV/0!</v>
      </c>
      <c r="GFU29" s="32" t="e">
        <v>#DIV/0!</v>
      </c>
      <c r="GFV29" s="32" t="e">
        <v>#DIV/0!</v>
      </c>
      <c r="GFW29" s="32" t="e">
        <v>#DIV/0!</v>
      </c>
      <c r="GFX29" s="32" t="e">
        <v>#DIV/0!</v>
      </c>
      <c r="GFY29" s="32" t="e">
        <v>#DIV/0!</v>
      </c>
      <c r="GFZ29" s="32" t="e">
        <v>#DIV/0!</v>
      </c>
      <c r="GGA29" s="32" t="e">
        <v>#DIV/0!</v>
      </c>
      <c r="GGB29" s="32" t="e">
        <v>#DIV/0!</v>
      </c>
      <c r="GGC29" s="32" t="e">
        <v>#DIV/0!</v>
      </c>
      <c r="GGD29" s="32" t="e">
        <v>#DIV/0!</v>
      </c>
      <c r="GGE29" s="32" t="e">
        <v>#DIV/0!</v>
      </c>
      <c r="GGF29" s="32" t="e">
        <v>#DIV/0!</v>
      </c>
      <c r="GGG29" s="32" t="e">
        <v>#DIV/0!</v>
      </c>
      <c r="GGH29" s="32" t="e">
        <v>#DIV/0!</v>
      </c>
      <c r="GGI29" s="32" t="e">
        <v>#DIV/0!</v>
      </c>
      <c r="GGJ29" s="32" t="e">
        <v>#DIV/0!</v>
      </c>
      <c r="GGK29" s="32" t="e">
        <v>#DIV/0!</v>
      </c>
      <c r="GGL29" s="32" t="e">
        <v>#DIV/0!</v>
      </c>
      <c r="GGM29" s="32" t="e">
        <v>#DIV/0!</v>
      </c>
      <c r="GGN29" s="32" t="e">
        <v>#DIV/0!</v>
      </c>
      <c r="GGO29" s="32" t="e">
        <v>#DIV/0!</v>
      </c>
      <c r="GGP29" s="32" t="e">
        <v>#DIV/0!</v>
      </c>
      <c r="GGQ29" s="32" t="e">
        <v>#DIV/0!</v>
      </c>
      <c r="GGR29" s="32" t="e">
        <v>#DIV/0!</v>
      </c>
      <c r="GGS29" s="32" t="e">
        <v>#DIV/0!</v>
      </c>
      <c r="GGT29" s="32" t="e">
        <v>#DIV/0!</v>
      </c>
      <c r="GGU29" s="32" t="e">
        <v>#DIV/0!</v>
      </c>
      <c r="GGV29" s="32" t="e">
        <v>#DIV/0!</v>
      </c>
      <c r="GGW29" s="32" t="e">
        <v>#DIV/0!</v>
      </c>
      <c r="GGX29" s="32" t="e">
        <v>#DIV/0!</v>
      </c>
      <c r="GGY29" s="32" t="e">
        <v>#DIV/0!</v>
      </c>
      <c r="GGZ29" s="32" t="e">
        <v>#DIV/0!</v>
      </c>
      <c r="GHA29" s="32" t="e">
        <v>#DIV/0!</v>
      </c>
      <c r="GHB29" s="32" t="e">
        <v>#DIV/0!</v>
      </c>
      <c r="GHC29" s="32" t="e">
        <v>#DIV/0!</v>
      </c>
      <c r="GHD29" s="32" t="e">
        <v>#DIV/0!</v>
      </c>
      <c r="GHE29" s="32" t="e">
        <v>#DIV/0!</v>
      </c>
      <c r="GHF29" s="32" t="e">
        <v>#DIV/0!</v>
      </c>
      <c r="GHG29" s="32" t="e">
        <v>#DIV/0!</v>
      </c>
      <c r="GHH29" s="32" t="e">
        <v>#DIV/0!</v>
      </c>
      <c r="GHI29" s="32" t="e">
        <v>#DIV/0!</v>
      </c>
      <c r="GHJ29" s="32" t="e">
        <v>#DIV/0!</v>
      </c>
      <c r="GHK29" s="32" t="e">
        <v>#DIV/0!</v>
      </c>
      <c r="GHL29" s="32" t="e">
        <v>#DIV/0!</v>
      </c>
      <c r="GHM29" s="32" t="e">
        <v>#DIV/0!</v>
      </c>
      <c r="GHN29" s="32" t="e">
        <v>#DIV/0!</v>
      </c>
      <c r="GHO29" s="32" t="e">
        <v>#DIV/0!</v>
      </c>
      <c r="GHP29" s="32" t="e">
        <v>#DIV/0!</v>
      </c>
      <c r="GHQ29" s="32" t="e">
        <v>#DIV/0!</v>
      </c>
      <c r="GHR29" s="32" t="e">
        <v>#DIV/0!</v>
      </c>
      <c r="GHS29" s="32" t="e">
        <v>#DIV/0!</v>
      </c>
      <c r="GHT29" s="32" t="e">
        <v>#DIV/0!</v>
      </c>
      <c r="GHU29" s="32" t="e">
        <v>#DIV/0!</v>
      </c>
      <c r="GHV29" s="32" t="e">
        <v>#DIV/0!</v>
      </c>
      <c r="GHW29" s="32" t="e">
        <v>#DIV/0!</v>
      </c>
      <c r="GHX29" s="32" t="e">
        <v>#DIV/0!</v>
      </c>
      <c r="GHY29" s="32" t="e">
        <v>#DIV/0!</v>
      </c>
      <c r="GHZ29" s="32" t="e">
        <v>#DIV/0!</v>
      </c>
      <c r="GIA29" s="32" t="e">
        <v>#DIV/0!</v>
      </c>
      <c r="GIB29" s="32" t="e">
        <v>#DIV/0!</v>
      </c>
      <c r="GIC29" s="32" t="e">
        <v>#DIV/0!</v>
      </c>
      <c r="GID29" s="32" t="e">
        <v>#DIV/0!</v>
      </c>
      <c r="GIE29" s="32" t="e">
        <v>#DIV/0!</v>
      </c>
      <c r="GIF29" s="32" t="e">
        <v>#DIV/0!</v>
      </c>
      <c r="GIG29" s="32" t="e">
        <v>#DIV/0!</v>
      </c>
      <c r="GIH29" s="32" t="e">
        <v>#DIV/0!</v>
      </c>
      <c r="GII29" s="32" t="e">
        <v>#DIV/0!</v>
      </c>
      <c r="GIJ29" s="32" t="e">
        <v>#DIV/0!</v>
      </c>
      <c r="GIK29" s="32" t="e">
        <v>#DIV/0!</v>
      </c>
      <c r="GIL29" s="32" t="e">
        <v>#DIV/0!</v>
      </c>
      <c r="GIM29" s="32" t="e">
        <v>#DIV/0!</v>
      </c>
      <c r="GIN29" s="32" t="e">
        <v>#DIV/0!</v>
      </c>
      <c r="GIO29" s="32" t="e">
        <v>#DIV/0!</v>
      </c>
      <c r="GIP29" s="32" t="e">
        <v>#DIV/0!</v>
      </c>
      <c r="GIQ29" s="32" t="e">
        <v>#DIV/0!</v>
      </c>
      <c r="GIR29" s="32" t="e">
        <v>#DIV/0!</v>
      </c>
      <c r="GIS29" s="32" t="e">
        <v>#DIV/0!</v>
      </c>
      <c r="GIT29" s="32" t="e">
        <v>#DIV/0!</v>
      </c>
      <c r="GIU29" s="32" t="e">
        <v>#DIV/0!</v>
      </c>
      <c r="GIV29" s="32" t="e">
        <v>#DIV/0!</v>
      </c>
      <c r="GIW29" s="32" t="e">
        <v>#DIV/0!</v>
      </c>
      <c r="GIX29" s="32" t="e">
        <v>#DIV/0!</v>
      </c>
      <c r="GIY29" s="32" t="e">
        <v>#DIV/0!</v>
      </c>
      <c r="GIZ29" s="32" t="e">
        <v>#DIV/0!</v>
      </c>
      <c r="GJA29" s="32" t="e">
        <v>#DIV/0!</v>
      </c>
      <c r="GJB29" s="32" t="e">
        <v>#DIV/0!</v>
      </c>
      <c r="GJC29" s="32" t="e">
        <v>#DIV/0!</v>
      </c>
      <c r="GJD29" s="32" t="e">
        <v>#DIV/0!</v>
      </c>
      <c r="GJE29" s="32" t="e">
        <v>#DIV/0!</v>
      </c>
      <c r="GJF29" s="32" t="e">
        <v>#DIV/0!</v>
      </c>
      <c r="GJG29" s="32" t="e">
        <v>#DIV/0!</v>
      </c>
      <c r="GJH29" s="32" t="e">
        <v>#DIV/0!</v>
      </c>
      <c r="GJI29" s="32" t="e">
        <v>#DIV/0!</v>
      </c>
      <c r="GJJ29" s="32" t="e">
        <v>#DIV/0!</v>
      </c>
      <c r="GJK29" s="32" t="e">
        <v>#DIV/0!</v>
      </c>
      <c r="GJL29" s="32" t="e">
        <v>#DIV/0!</v>
      </c>
      <c r="GJM29" s="32" t="e">
        <v>#DIV/0!</v>
      </c>
      <c r="GJN29" s="32" t="e">
        <v>#DIV/0!</v>
      </c>
      <c r="GJO29" s="32" t="e">
        <v>#DIV/0!</v>
      </c>
      <c r="GJP29" s="32" t="e">
        <v>#DIV/0!</v>
      </c>
      <c r="GJQ29" s="32" t="e">
        <v>#DIV/0!</v>
      </c>
      <c r="GJR29" s="32" t="e">
        <v>#DIV/0!</v>
      </c>
      <c r="GJS29" s="32" t="e">
        <v>#DIV/0!</v>
      </c>
      <c r="GJT29" s="32" t="e">
        <v>#DIV/0!</v>
      </c>
      <c r="GJU29" s="32" t="e">
        <v>#DIV/0!</v>
      </c>
      <c r="GJV29" s="32" t="e">
        <v>#DIV/0!</v>
      </c>
      <c r="GJW29" s="32" t="e">
        <v>#DIV/0!</v>
      </c>
      <c r="GJX29" s="32" t="e">
        <v>#DIV/0!</v>
      </c>
      <c r="GJY29" s="32" t="e">
        <v>#DIV/0!</v>
      </c>
      <c r="GJZ29" s="32" t="e">
        <v>#DIV/0!</v>
      </c>
      <c r="GKA29" s="32" t="e">
        <v>#DIV/0!</v>
      </c>
      <c r="GKB29" s="32" t="e">
        <v>#DIV/0!</v>
      </c>
      <c r="GKC29" s="32" t="e">
        <v>#DIV/0!</v>
      </c>
      <c r="GKD29" s="32" t="e">
        <v>#DIV/0!</v>
      </c>
      <c r="GKE29" s="32" t="e">
        <v>#DIV/0!</v>
      </c>
      <c r="GKF29" s="32" t="e">
        <v>#DIV/0!</v>
      </c>
      <c r="GKG29" s="32" t="e">
        <v>#DIV/0!</v>
      </c>
      <c r="GKH29" s="32" t="e">
        <v>#DIV/0!</v>
      </c>
      <c r="GKI29" s="32" t="e">
        <v>#DIV/0!</v>
      </c>
      <c r="GKJ29" s="32" t="e">
        <v>#DIV/0!</v>
      </c>
      <c r="GKK29" s="32" t="e">
        <v>#DIV/0!</v>
      </c>
      <c r="GKL29" s="32" t="e">
        <v>#DIV/0!</v>
      </c>
      <c r="GKM29" s="32" t="e">
        <v>#DIV/0!</v>
      </c>
      <c r="GKN29" s="32" t="e">
        <v>#DIV/0!</v>
      </c>
      <c r="GKO29" s="32" t="e">
        <v>#DIV/0!</v>
      </c>
      <c r="GKP29" s="32" t="e">
        <v>#DIV/0!</v>
      </c>
      <c r="GKQ29" s="32" t="e">
        <v>#DIV/0!</v>
      </c>
      <c r="GKR29" s="32" t="e">
        <v>#DIV/0!</v>
      </c>
      <c r="GKS29" s="32" t="e">
        <v>#DIV/0!</v>
      </c>
      <c r="GKT29" s="32" t="e">
        <v>#DIV/0!</v>
      </c>
      <c r="GKU29" s="32" t="e">
        <v>#DIV/0!</v>
      </c>
      <c r="GKV29" s="32" t="e">
        <v>#DIV/0!</v>
      </c>
      <c r="GKW29" s="32" t="e">
        <v>#DIV/0!</v>
      </c>
      <c r="GKX29" s="32" t="e">
        <v>#DIV/0!</v>
      </c>
      <c r="GKY29" s="32" t="e">
        <v>#DIV/0!</v>
      </c>
      <c r="GKZ29" s="32" t="e">
        <v>#DIV/0!</v>
      </c>
      <c r="GLA29" s="32" t="e">
        <v>#DIV/0!</v>
      </c>
      <c r="GLB29" s="32" t="e">
        <v>#DIV/0!</v>
      </c>
      <c r="GLC29" s="32" t="e">
        <v>#DIV/0!</v>
      </c>
      <c r="GLD29" s="32" t="e">
        <v>#DIV/0!</v>
      </c>
      <c r="GLE29" s="32" t="e">
        <v>#DIV/0!</v>
      </c>
      <c r="GLF29" s="32" t="e">
        <v>#DIV/0!</v>
      </c>
      <c r="GLG29" s="32" t="e">
        <v>#DIV/0!</v>
      </c>
      <c r="GLH29" s="32" t="e">
        <v>#DIV/0!</v>
      </c>
      <c r="GLI29" s="32" t="e">
        <v>#DIV/0!</v>
      </c>
      <c r="GLJ29" s="32" t="e">
        <v>#DIV/0!</v>
      </c>
      <c r="GLK29" s="32" t="e">
        <v>#DIV/0!</v>
      </c>
      <c r="GLL29" s="32" t="e">
        <v>#DIV/0!</v>
      </c>
      <c r="GLM29" s="32" t="e">
        <v>#DIV/0!</v>
      </c>
      <c r="GLN29" s="32" t="e">
        <v>#DIV/0!</v>
      </c>
      <c r="GLO29" s="32" t="e">
        <v>#DIV/0!</v>
      </c>
      <c r="GLP29" s="32" t="e">
        <v>#DIV/0!</v>
      </c>
      <c r="GLQ29" s="32" t="e">
        <v>#DIV/0!</v>
      </c>
      <c r="GLR29" s="32" t="e">
        <v>#DIV/0!</v>
      </c>
      <c r="GLS29" s="32" t="e">
        <v>#DIV/0!</v>
      </c>
      <c r="GLT29" s="32" t="e">
        <v>#DIV/0!</v>
      </c>
      <c r="GLU29" s="32" t="e">
        <v>#DIV/0!</v>
      </c>
      <c r="GLV29" s="32" t="e">
        <v>#DIV/0!</v>
      </c>
      <c r="GLW29" s="32" t="e">
        <v>#DIV/0!</v>
      </c>
      <c r="GLX29" s="32" t="e">
        <v>#DIV/0!</v>
      </c>
      <c r="GLY29" s="32" t="e">
        <v>#DIV/0!</v>
      </c>
      <c r="GLZ29" s="32" t="e">
        <v>#DIV/0!</v>
      </c>
      <c r="GMA29" s="32" t="e">
        <v>#DIV/0!</v>
      </c>
      <c r="GMB29" s="32" t="e">
        <v>#DIV/0!</v>
      </c>
      <c r="GMC29" s="32" t="e">
        <v>#DIV/0!</v>
      </c>
      <c r="GMD29" s="32" t="e">
        <v>#DIV/0!</v>
      </c>
      <c r="GME29" s="32" t="e">
        <v>#DIV/0!</v>
      </c>
      <c r="GMF29" s="32" t="e">
        <v>#DIV/0!</v>
      </c>
      <c r="GMG29" s="32" t="e">
        <v>#DIV/0!</v>
      </c>
      <c r="GMH29" s="32" t="e">
        <v>#DIV/0!</v>
      </c>
      <c r="GMI29" s="32" t="e">
        <v>#DIV/0!</v>
      </c>
      <c r="GMJ29" s="32" t="e">
        <v>#DIV/0!</v>
      </c>
      <c r="GMK29" s="32" t="e">
        <v>#DIV/0!</v>
      </c>
      <c r="GML29" s="32" t="e">
        <v>#DIV/0!</v>
      </c>
      <c r="GMM29" s="32" t="e">
        <v>#DIV/0!</v>
      </c>
      <c r="GMN29" s="32" t="e">
        <v>#DIV/0!</v>
      </c>
      <c r="GMO29" s="32" t="e">
        <v>#DIV/0!</v>
      </c>
      <c r="GMP29" s="32" t="e">
        <v>#DIV/0!</v>
      </c>
      <c r="GMQ29" s="32" t="e">
        <v>#DIV/0!</v>
      </c>
      <c r="GMR29" s="32" t="e">
        <v>#DIV/0!</v>
      </c>
      <c r="GMS29" s="32" t="e">
        <v>#DIV/0!</v>
      </c>
      <c r="GMT29" s="32" t="e">
        <v>#DIV/0!</v>
      </c>
      <c r="GMU29" s="32" t="e">
        <v>#DIV/0!</v>
      </c>
      <c r="GMV29" s="32" t="e">
        <v>#DIV/0!</v>
      </c>
      <c r="GMW29" s="32" t="e">
        <v>#DIV/0!</v>
      </c>
      <c r="GMX29" s="32" t="e">
        <v>#DIV/0!</v>
      </c>
      <c r="GMY29" s="32" t="e">
        <v>#DIV/0!</v>
      </c>
      <c r="GMZ29" s="32" t="e">
        <v>#DIV/0!</v>
      </c>
      <c r="GNA29" s="32" t="e">
        <v>#DIV/0!</v>
      </c>
      <c r="GNB29" s="32" t="e">
        <v>#DIV/0!</v>
      </c>
      <c r="GNC29" s="32" t="e">
        <v>#DIV/0!</v>
      </c>
      <c r="GND29" s="32" t="e">
        <v>#DIV/0!</v>
      </c>
      <c r="GNE29" s="32" t="e">
        <v>#DIV/0!</v>
      </c>
      <c r="GNF29" s="32" t="e">
        <v>#DIV/0!</v>
      </c>
      <c r="GNG29" s="32" t="e">
        <v>#DIV/0!</v>
      </c>
      <c r="GNH29" s="32" t="e">
        <v>#DIV/0!</v>
      </c>
      <c r="GNI29" s="32" t="e">
        <v>#DIV/0!</v>
      </c>
      <c r="GNJ29" s="32" t="e">
        <v>#DIV/0!</v>
      </c>
      <c r="GNK29" s="32" t="e">
        <v>#DIV/0!</v>
      </c>
      <c r="GNL29" s="32" t="e">
        <v>#DIV/0!</v>
      </c>
      <c r="GNM29" s="32" t="e">
        <v>#DIV/0!</v>
      </c>
      <c r="GNN29" s="32" t="e">
        <v>#DIV/0!</v>
      </c>
      <c r="GNO29" s="32" t="e">
        <v>#DIV/0!</v>
      </c>
      <c r="GNP29" s="32" t="e">
        <v>#DIV/0!</v>
      </c>
      <c r="GNQ29" s="32" t="e">
        <v>#DIV/0!</v>
      </c>
      <c r="GNR29" s="32" t="e">
        <v>#DIV/0!</v>
      </c>
      <c r="GNS29" s="32" t="e">
        <v>#DIV/0!</v>
      </c>
      <c r="GNT29" s="32" t="e">
        <v>#DIV/0!</v>
      </c>
      <c r="GNU29" s="32" t="e">
        <v>#DIV/0!</v>
      </c>
      <c r="GNV29" s="32" t="e">
        <v>#DIV/0!</v>
      </c>
      <c r="GNW29" s="32" t="e">
        <v>#DIV/0!</v>
      </c>
      <c r="GNX29" s="32" t="e">
        <v>#DIV/0!</v>
      </c>
      <c r="GNY29" s="32" t="e">
        <v>#DIV/0!</v>
      </c>
      <c r="GNZ29" s="32" t="e">
        <v>#DIV/0!</v>
      </c>
      <c r="GOA29" s="32" t="e">
        <v>#DIV/0!</v>
      </c>
      <c r="GOB29" s="32" t="e">
        <v>#DIV/0!</v>
      </c>
      <c r="GOC29" s="32" t="e">
        <v>#DIV/0!</v>
      </c>
      <c r="GOD29" s="32" t="e">
        <v>#DIV/0!</v>
      </c>
      <c r="GOE29" s="32" t="e">
        <v>#DIV/0!</v>
      </c>
      <c r="GOF29" s="32" t="e">
        <v>#DIV/0!</v>
      </c>
      <c r="GOG29" s="32" t="e">
        <v>#DIV/0!</v>
      </c>
      <c r="GOH29" s="32" t="e">
        <v>#DIV/0!</v>
      </c>
      <c r="GOI29" s="32" t="e">
        <v>#DIV/0!</v>
      </c>
      <c r="GOJ29" s="32" t="e">
        <v>#DIV/0!</v>
      </c>
      <c r="GOK29" s="32" t="e">
        <v>#DIV/0!</v>
      </c>
      <c r="GOL29" s="32" t="e">
        <v>#DIV/0!</v>
      </c>
      <c r="GOM29" s="32" t="e">
        <v>#DIV/0!</v>
      </c>
      <c r="GON29" s="32" t="e">
        <v>#DIV/0!</v>
      </c>
      <c r="GOO29" s="32" t="e">
        <v>#DIV/0!</v>
      </c>
      <c r="GOP29" s="32" t="e">
        <v>#DIV/0!</v>
      </c>
      <c r="GOQ29" s="32" t="e">
        <v>#DIV/0!</v>
      </c>
      <c r="GOR29" s="32" t="e">
        <v>#DIV/0!</v>
      </c>
      <c r="GOS29" s="32" t="e">
        <v>#DIV/0!</v>
      </c>
      <c r="GOT29" s="32" t="e">
        <v>#DIV/0!</v>
      </c>
      <c r="GOU29" s="32" t="e">
        <v>#DIV/0!</v>
      </c>
      <c r="GOV29" s="32" t="e">
        <v>#DIV/0!</v>
      </c>
      <c r="GOW29" s="32" t="e">
        <v>#DIV/0!</v>
      </c>
      <c r="GOX29" s="32" t="e">
        <v>#DIV/0!</v>
      </c>
      <c r="GOY29" s="32" t="e">
        <v>#DIV/0!</v>
      </c>
      <c r="GOZ29" s="32" t="e">
        <v>#DIV/0!</v>
      </c>
      <c r="GPA29" s="32" t="e">
        <v>#DIV/0!</v>
      </c>
      <c r="GPB29" s="32" t="e">
        <v>#DIV/0!</v>
      </c>
      <c r="GPC29" s="32" t="e">
        <v>#DIV/0!</v>
      </c>
      <c r="GPD29" s="32" t="e">
        <v>#DIV/0!</v>
      </c>
      <c r="GPE29" s="32" t="e">
        <v>#DIV/0!</v>
      </c>
      <c r="GPF29" s="32" t="e">
        <v>#DIV/0!</v>
      </c>
      <c r="GPG29" s="32" t="e">
        <v>#DIV/0!</v>
      </c>
      <c r="GPH29" s="32" t="e">
        <v>#DIV/0!</v>
      </c>
      <c r="GPI29" s="32" t="e">
        <v>#DIV/0!</v>
      </c>
      <c r="GPJ29" s="32" t="e">
        <v>#DIV/0!</v>
      </c>
      <c r="GPK29" s="32" t="e">
        <v>#DIV/0!</v>
      </c>
      <c r="GPL29" s="32" t="e">
        <v>#DIV/0!</v>
      </c>
      <c r="GPM29" s="32" t="e">
        <v>#DIV/0!</v>
      </c>
      <c r="GPN29" s="32" t="e">
        <v>#DIV/0!</v>
      </c>
      <c r="GPO29" s="32" t="e">
        <v>#DIV/0!</v>
      </c>
      <c r="GPP29" s="32" t="e">
        <v>#DIV/0!</v>
      </c>
      <c r="GPQ29" s="32" t="e">
        <v>#DIV/0!</v>
      </c>
      <c r="GPR29" s="32" t="e">
        <v>#DIV/0!</v>
      </c>
      <c r="GPS29" s="32" t="e">
        <v>#DIV/0!</v>
      </c>
      <c r="GPT29" s="32" t="e">
        <v>#DIV/0!</v>
      </c>
      <c r="GPU29" s="32" t="e">
        <v>#DIV/0!</v>
      </c>
      <c r="GPV29" s="32" t="e">
        <v>#DIV/0!</v>
      </c>
      <c r="GPW29" s="32" t="e">
        <v>#DIV/0!</v>
      </c>
      <c r="GPX29" s="32" t="e">
        <v>#DIV/0!</v>
      </c>
      <c r="GPY29" s="32" t="e">
        <v>#DIV/0!</v>
      </c>
      <c r="GPZ29" s="32" t="e">
        <v>#DIV/0!</v>
      </c>
      <c r="GQA29" s="32" t="e">
        <v>#DIV/0!</v>
      </c>
      <c r="GQB29" s="32" t="e">
        <v>#DIV/0!</v>
      </c>
      <c r="GQC29" s="32" t="e">
        <v>#DIV/0!</v>
      </c>
      <c r="GQD29" s="32" t="e">
        <v>#DIV/0!</v>
      </c>
      <c r="GQE29" s="32" t="e">
        <v>#DIV/0!</v>
      </c>
      <c r="GQF29" s="32" t="e">
        <v>#DIV/0!</v>
      </c>
      <c r="GQG29" s="32" t="e">
        <v>#DIV/0!</v>
      </c>
      <c r="GQH29" s="32" t="e">
        <v>#DIV/0!</v>
      </c>
      <c r="GQI29" s="32" t="e">
        <v>#DIV/0!</v>
      </c>
      <c r="GQJ29" s="32" t="e">
        <v>#DIV/0!</v>
      </c>
      <c r="GQK29" s="32" t="e">
        <v>#DIV/0!</v>
      </c>
      <c r="GQL29" s="32" t="e">
        <v>#DIV/0!</v>
      </c>
      <c r="GQM29" s="32" t="e">
        <v>#DIV/0!</v>
      </c>
      <c r="GQN29" s="32" t="e">
        <v>#DIV/0!</v>
      </c>
      <c r="GQO29" s="32" t="e">
        <v>#DIV/0!</v>
      </c>
      <c r="GQP29" s="32" t="e">
        <v>#DIV/0!</v>
      </c>
      <c r="GQQ29" s="32" t="e">
        <v>#DIV/0!</v>
      </c>
      <c r="GQR29" s="32" t="e">
        <v>#DIV/0!</v>
      </c>
      <c r="GQS29" s="32" t="e">
        <v>#DIV/0!</v>
      </c>
      <c r="GQT29" s="32" t="e">
        <v>#DIV/0!</v>
      </c>
      <c r="GQU29" s="32" t="e">
        <v>#DIV/0!</v>
      </c>
      <c r="GQV29" s="32" t="e">
        <v>#DIV/0!</v>
      </c>
      <c r="GQW29" s="32" t="e">
        <v>#DIV/0!</v>
      </c>
      <c r="GQX29" s="32" t="e">
        <v>#DIV/0!</v>
      </c>
      <c r="GQY29" s="32" t="e">
        <v>#DIV/0!</v>
      </c>
      <c r="GQZ29" s="32" t="e">
        <v>#DIV/0!</v>
      </c>
      <c r="GRA29" s="32" t="e">
        <v>#DIV/0!</v>
      </c>
      <c r="GRB29" s="32" t="e">
        <v>#DIV/0!</v>
      </c>
      <c r="GRC29" s="32" t="e">
        <v>#DIV/0!</v>
      </c>
      <c r="GRD29" s="32" t="e">
        <v>#DIV/0!</v>
      </c>
      <c r="GRE29" s="32" t="e">
        <v>#DIV/0!</v>
      </c>
      <c r="GRF29" s="32" t="e">
        <v>#DIV/0!</v>
      </c>
      <c r="GRG29" s="32" t="e">
        <v>#DIV/0!</v>
      </c>
      <c r="GRH29" s="32" t="e">
        <v>#DIV/0!</v>
      </c>
      <c r="GRI29" s="32" t="e">
        <v>#DIV/0!</v>
      </c>
      <c r="GRJ29" s="32" t="e">
        <v>#DIV/0!</v>
      </c>
      <c r="GRK29" s="32" t="e">
        <v>#DIV/0!</v>
      </c>
      <c r="GRL29" s="32" t="e">
        <v>#DIV/0!</v>
      </c>
      <c r="GRM29" s="32" t="e">
        <v>#DIV/0!</v>
      </c>
      <c r="GRN29" s="32" t="e">
        <v>#DIV/0!</v>
      </c>
      <c r="GRO29" s="32" t="e">
        <v>#DIV/0!</v>
      </c>
      <c r="GRP29" s="32" t="e">
        <v>#DIV/0!</v>
      </c>
      <c r="GRQ29" s="32" t="e">
        <v>#DIV/0!</v>
      </c>
      <c r="GRR29" s="32" t="e">
        <v>#DIV/0!</v>
      </c>
      <c r="GRS29" s="32" t="e">
        <v>#DIV/0!</v>
      </c>
      <c r="GRT29" s="32" t="e">
        <v>#DIV/0!</v>
      </c>
      <c r="GRU29" s="32" t="e">
        <v>#DIV/0!</v>
      </c>
      <c r="GRV29" s="32" t="e">
        <v>#DIV/0!</v>
      </c>
      <c r="GRW29" s="32" t="e">
        <v>#DIV/0!</v>
      </c>
      <c r="GRX29" s="32" t="e">
        <v>#DIV/0!</v>
      </c>
      <c r="GRY29" s="32" t="e">
        <v>#DIV/0!</v>
      </c>
      <c r="GRZ29" s="32" t="e">
        <v>#DIV/0!</v>
      </c>
      <c r="GSA29" s="32" t="e">
        <v>#DIV/0!</v>
      </c>
      <c r="GSB29" s="32" t="e">
        <v>#DIV/0!</v>
      </c>
      <c r="GSC29" s="32" t="e">
        <v>#DIV/0!</v>
      </c>
      <c r="GSD29" s="32" t="e">
        <v>#DIV/0!</v>
      </c>
      <c r="GSE29" s="32" t="e">
        <v>#DIV/0!</v>
      </c>
      <c r="GSF29" s="32" t="e">
        <v>#DIV/0!</v>
      </c>
      <c r="GSG29" s="32" t="e">
        <v>#DIV/0!</v>
      </c>
      <c r="GSH29" s="32" t="e">
        <v>#DIV/0!</v>
      </c>
      <c r="GSI29" s="32" t="e">
        <v>#DIV/0!</v>
      </c>
      <c r="GSJ29" s="32" t="e">
        <v>#DIV/0!</v>
      </c>
      <c r="GSK29" s="32" t="e">
        <v>#DIV/0!</v>
      </c>
      <c r="GSL29" s="32" t="e">
        <v>#DIV/0!</v>
      </c>
      <c r="GSM29" s="32" t="e">
        <v>#DIV/0!</v>
      </c>
      <c r="GSN29" s="32" t="e">
        <v>#DIV/0!</v>
      </c>
      <c r="GSO29" s="32" t="e">
        <v>#DIV/0!</v>
      </c>
      <c r="GSP29" s="32" t="e">
        <v>#DIV/0!</v>
      </c>
      <c r="GSQ29" s="32" t="e">
        <v>#DIV/0!</v>
      </c>
      <c r="GSR29" s="32" t="e">
        <v>#DIV/0!</v>
      </c>
      <c r="GSS29" s="32" t="e">
        <v>#DIV/0!</v>
      </c>
      <c r="GST29" s="32" t="e">
        <v>#DIV/0!</v>
      </c>
      <c r="GSU29" s="32" t="e">
        <v>#DIV/0!</v>
      </c>
      <c r="GSV29" s="32" t="e">
        <v>#DIV/0!</v>
      </c>
      <c r="GSW29" s="32" t="e">
        <v>#DIV/0!</v>
      </c>
      <c r="GSX29" s="32" t="e">
        <v>#DIV/0!</v>
      </c>
      <c r="GSY29" s="32" t="e">
        <v>#DIV/0!</v>
      </c>
      <c r="GSZ29" s="32" t="e">
        <v>#DIV/0!</v>
      </c>
      <c r="GTA29" s="32" t="e">
        <v>#DIV/0!</v>
      </c>
      <c r="GTB29" s="32" t="e">
        <v>#DIV/0!</v>
      </c>
      <c r="GTC29" s="32" t="e">
        <v>#DIV/0!</v>
      </c>
      <c r="GTD29" s="32" t="e">
        <v>#DIV/0!</v>
      </c>
      <c r="GTE29" s="32" t="e">
        <v>#DIV/0!</v>
      </c>
      <c r="GTF29" s="32" t="e">
        <v>#DIV/0!</v>
      </c>
      <c r="GTG29" s="32" t="e">
        <v>#DIV/0!</v>
      </c>
      <c r="GTH29" s="32" t="e">
        <v>#DIV/0!</v>
      </c>
      <c r="GTI29" s="32" t="e">
        <v>#DIV/0!</v>
      </c>
      <c r="GTJ29" s="32" t="e">
        <v>#DIV/0!</v>
      </c>
      <c r="GTK29" s="32" t="e">
        <v>#DIV/0!</v>
      </c>
      <c r="GTL29" s="32" t="e">
        <v>#DIV/0!</v>
      </c>
      <c r="GTM29" s="32" t="e">
        <v>#DIV/0!</v>
      </c>
      <c r="GTN29" s="32" t="e">
        <v>#DIV/0!</v>
      </c>
      <c r="GTO29" s="32" t="e">
        <v>#DIV/0!</v>
      </c>
      <c r="GTP29" s="32" t="e">
        <v>#DIV/0!</v>
      </c>
      <c r="GTQ29" s="32" t="e">
        <v>#DIV/0!</v>
      </c>
      <c r="GTR29" s="32" t="e">
        <v>#DIV/0!</v>
      </c>
      <c r="GTS29" s="32" t="e">
        <v>#DIV/0!</v>
      </c>
      <c r="GTT29" s="32" t="e">
        <v>#DIV/0!</v>
      </c>
      <c r="GTU29" s="32" t="e">
        <v>#DIV/0!</v>
      </c>
      <c r="GTV29" s="32" t="e">
        <v>#DIV/0!</v>
      </c>
      <c r="GTW29" s="32" t="e">
        <v>#DIV/0!</v>
      </c>
      <c r="GTX29" s="32" t="e">
        <v>#DIV/0!</v>
      </c>
      <c r="GTY29" s="32" t="e">
        <v>#DIV/0!</v>
      </c>
      <c r="GTZ29" s="32" t="e">
        <v>#DIV/0!</v>
      </c>
      <c r="GUA29" s="32" t="e">
        <v>#DIV/0!</v>
      </c>
      <c r="GUB29" s="32" t="e">
        <v>#DIV/0!</v>
      </c>
      <c r="GUC29" s="32" t="e">
        <v>#DIV/0!</v>
      </c>
      <c r="GUD29" s="32" t="e">
        <v>#DIV/0!</v>
      </c>
      <c r="GUE29" s="32" t="e">
        <v>#DIV/0!</v>
      </c>
      <c r="GUF29" s="32" t="e">
        <v>#DIV/0!</v>
      </c>
      <c r="GUG29" s="32" t="e">
        <v>#DIV/0!</v>
      </c>
      <c r="GUH29" s="32" t="e">
        <v>#DIV/0!</v>
      </c>
      <c r="GUI29" s="32" t="e">
        <v>#DIV/0!</v>
      </c>
      <c r="GUJ29" s="32" t="e">
        <v>#DIV/0!</v>
      </c>
      <c r="GUK29" s="32" t="e">
        <v>#DIV/0!</v>
      </c>
      <c r="GUL29" s="32" t="e">
        <v>#DIV/0!</v>
      </c>
      <c r="GUM29" s="32" t="e">
        <v>#DIV/0!</v>
      </c>
      <c r="GUN29" s="32" t="e">
        <v>#DIV/0!</v>
      </c>
      <c r="GUO29" s="32" t="e">
        <v>#DIV/0!</v>
      </c>
      <c r="GUP29" s="32" t="e">
        <v>#DIV/0!</v>
      </c>
      <c r="GUQ29" s="32" t="e">
        <v>#DIV/0!</v>
      </c>
      <c r="GUR29" s="32" t="e">
        <v>#DIV/0!</v>
      </c>
      <c r="GUS29" s="32" t="e">
        <v>#DIV/0!</v>
      </c>
      <c r="GUT29" s="32" t="e">
        <v>#DIV/0!</v>
      </c>
      <c r="GUU29" s="32" t="e">
        <v>#DIV/0!</v>
      </c>
      <c r="GUV29" s="32" t="e">
        <v>#DIV/0!</v>
      </c>
      <c r="GUW29" s="32" t="e">
        <v>#DIV/0!</v>
      </c>
      <c r="GUX29" s="32" t="e">
        <v>#DIV/0!</v>
      </c>
      <c r="GUY29" s="32" t="e">
        <v>#DIV/0!</v>
      </c>
      <c r="GUZ29" s="32" t="e">
        <v>#DIV/0!</v>
      </c>
      <c r="GVA29" s="32" t="e">
        <v>#DIV/0!</v>
      </c>
      <c r="GVB29" s="32" t="e">
        <v>#DIV/0!</v>
      </c>
      <c r="GVC29" s="32" t="e">
        <v>#DIV/0!</v>
      </c>
      <c r="GVD29" s="32" t="e">
        <v>#DIV/0!</v>
      </c>
      <c r="GVE29" s="32" t="e">
        <v>#DIV/0!</v>
      </c>
      <c r="GVF29" s="32" t="e">
        <v>#DIV/0!</v>
      </c>
      <c r="GVG29" s="32" t="e">
        <v>#DIV/0!</v>
      </c>
      <c r="GVH29" s="32" t="e">
        <v>#DIV/0!</v>
      </c>
      <c r="GVI29" s="32" t="e">
        <v>#DIV/0!</v>
      </c>
      <c r="GVJ29" s="32" t="e">
        <v>#DIV/0!</v>
      </c>
      <c r="GVK29" s="32" t="e">
        <v>#DIV/0!</v>
      </c>
      <c r="GVL29" s="32" t="e">
        <v>#DIV/0!</v>
      </c>
      <c r="GVM29" s="32" t="e">
        <v>#DIV/0!</v>
      </c>
      <c r="GVN29" s="32" t="e">
        <v>#DIV/0!</v>
      </c>
      <c r="GVO29" s="32" t="e">
        <v>#DIV/0!</v>
      </c>
      <c r="GVP29" s="32" t="e">
        <v>#DIV/0!</v>
      </c>
      <c r="GVQ29" s="32" t="e">
        <v>#DIV/0!</v>
      </c>
      <c r="GVR29" s="32" t="e">
        <v>#DIV/0!</v>
      </c>
      <c r="GVS29" s="32" t="e">
        <v>#DIV/0!</v>
      </c>
      <c r="GVT29" s="32" t="e">
        <v>#DIV/0!</v>
      </c>
      <c r="GVU29" s="32" t="e">
        <v>#DIV/0!</v>
      </c>
      <c r="GVV29" s="32" t="e">
        <v>#DIV/0!</v>
      </c>
      <c r="GVW29" s="32" t="e">
        <v>#DIV/0!</v>
      </c>
      <c r="GVX29" s="32" t="e">
        <v>#DIV/0!</v>
      </c>
      <c r="GVY29" s="32" t="e">
        <v>#DIV/0!</v>
      </c>
      <c r="GVZ29" s="32" t="e">
        <v>#DIV/0!</v>
      </c>
      <c r="GWA29" s="32" t="e">
        <v>#DIV/0!</v>
      </c>
      <c r="GWB29" s="32" t="e">
        <v>#DIV/0!</v>
      </c>
      <c r="GWC29" s="32" t="e">
        <v>#DIV/0!</v>
      </c>
      <c r="GWD29" s="32" t="e">
        <v>#DIV/0!</v>
      </c>
      <c r="GWE29" s="32" t="e">
        <v>#DIV/0!</v>
      </c>
      <c r="GWF29" s="32" t="e">
        <v>#DIV/0!</v>
      </c>
      <c r="GWG29" s="32" t="e">
        <v>#DIV/0!</v>
      </c>
      <c r="GWH29" s="32" t="e">
        <v>#DIV/0!</v>
      </c>
      <c r="GWI29" s="32" t="e">
        <v>#DIV/0!</v>
      </c>
      <c r="GWJ29" s="32" t="e">
        <v>#DIV/0!</v>
      </c>
      <c r="GWK29" s="32" t="e">
        <v>#DIV/0!</v>
      </c>
      <c r="GWL29" s="32" t="e">
        <v>#DIV/0!</v>
      </c>
      <c r="GWM29" s="32" t="e">
        <v>#DIV/0!</v>
      </c>
      <c r="GWN29" s="32" t="e">
        <v>#DIV/0!</v>
      </c>
      <c r="GWO29" s="32" t="e">
        <v>#DIV/0!</v>
      </c>
      <c r="GWP29" s="32" t="e">
        <v>#DIV/0!</v>
      </c>
      <c r="GWQ29" s="32" t="e">
        <v>#DIV/0!</v>
      </c>
      <c r="GWR29" s="32" t="e">
        <v>#DIV/0!</v>
      </c>
      <c r="GWS29" s="32" t="e">
        <v>#DIV/0!</v>
      </c>
      <c r="GWT29" s="32" t="e">
        <v>#DIV/0!</v>
      </c>
      <c r="GWU29" s="32" t="e">
        <v>#DIV/0!</v>
      </c>
      <c r="GWV29" s="32" t="e">
        <v>#DIV/0!</v>
      </c>
      <c r="GWW29" s="32" t="e">
        <v>#DIV/0!</v>
      </c>
      <c r="GWX29" s="32" t="e">
        <v>#DIV/0!</v>
      </c>
      <c r="GWY29" s="32" t="e">
        <v>#DIV/0!</v>
      </c>
      <c r="GWZ29" s="32" t="e">
        <v>#DIV/0!</v>
      </c>
      <c r="GXA29" s="32" t="e">
        <v>#DIV/0!</v>
      </c>
      <c r="GXB29" s="32" t="e">
        <v>#DIV/0!</v>
      </c>
      <c r="GXC29" s="32" t="e">
        <v>#DIV/0!</v>
      </c>
      <c r="GXD29" s="32" t="e">
        <v>#DIV/0!</v>
      </c>
      <c r="GXE29" s="32" t="e">
        <v>#DIV/0!</v>
      </c>
      <c r="GXF29" s="32" t="e">
        <v>#DIV/0!</v>
      </c>
      <c r="GXG29" s="32" t="e">
        <v>#DIV/0!</v>
      </c>
      <c r="GXH29" s="32" t="e">
        <v>#DIV/0!</v>
      </c>
      <c r="GXI29" s="32" t="e">
        <v>#DIV/0!</v>
      </c>
      <c r="GXJ29" s="32" t="e">
        <v>#DIV/0!</v>
      </c>
      <c r="GXK29" s="32" t="e">
        <v>#DIV/0!</v>
      </c>
      <c r="GXL29" s="32" t="e">
        <v>#DIV/0!</v>
      </c>
      <c r="GXM29" s="32" t="e">
        <v>#DIV/0!</v>
      </c>
      <c r="GXN29" s="32" t="e">
        <v>#DIV/0!</v>
      </c>
      <c r="GXO29" s="32" t="e">
        <v>#DIV/0!</v>
      </c>
      <c r="GXP29" s="32" t="e">
        <v>#DIV/0!</v>
      </c>
      <c r="GXQ29" s="32" t="e">
        <v>#DIV/0!</v>
      </c>
      <c r="GXR29" s="32" t="e">
        <v>#DIV/0!</v>
      </c>
      <c r="GXS29" s="32" t="e">
        <v>#DIV/0!</v>
      </c>
      <c r="GXT29" s="32" t="e">
        <v>#DIV/0!</v>
      </c>
      <c r="GXU29" s="32" t="e">
        <v>#DIV/0!</v>
      </c>
      <c r="GXV29" s="32" t="e">
        <v>#DIV/0!</v>
      </c>
      <c r="GXW29" s="32" t="e">
        <v>#DIV/0!</v>
      </c>
      <c r="GXX29" s="32" t="e">
        <v>#DIV/0!</v>
      </c>
      <c r="GXY29" s="32" t="e">
        <v>#DIV/0!</v>
      </c>
      <c r="GXZ29" s="32" t="e">
        <v>#DIV/0!</v>
      </c>
      <c r="GYA29" s="32" t="e">
        <v>#DIV/0!</v>
      </c>
      <c r="GYB29" s="32" t="e">
        <v>#DIV/0!</v>
      </c>
      <c r="GYC29" s="32" t="e">
        <v>#DIV/0!</v>
      </c>
      <c r="GYD29" s="32" t="e">
        <v>#DIV/0!</v>
      </c>
      <c r="GYE29" s="32" t="e">
        <v>#DIV/0!</v>
      </c>
      <c r="GYF29" s="32" t="e">
        <v>#DIV/0!</v>
      </c>
      <c r="GYG29" s="32" t="e">
        <v>#DIV/0!</v>
      </c>
      <c r="GYH29" s="32" t="e">
        <v>#DIV/0!</v>
      </c>
      <c r="GYI29" s="32" t="e">
        <v>#DIV/0!</v>
      </c>
      <c r="GYJ29" s="32" t="e">
        <v>#DIV/0!</v>
      </c>
      <c r="GYK29" s="32" t="e">
        <v>#DIV/0!</v>
      </c>
      <c r="GYL29" s="32" t="e">
        <v>#DIV/0!</v>
      </c>
      <c r="GYM29" s="32" t="e">
        <v>#DIV/0!</v>
      </c>
      <c r="GYN29" s="32" t="e">
        <v>#DIV/0!</v>
      </c>
      <c r="GYO29" s="32" t="e">
        <v>#DIV/0!</v>
      </c>
      <c r="GYP29" s="32" t="e">
        <v>#DIV/0!</v>
      </c>
      <c r="GYQ29" s="32" t="e">
        <v>#DIV/0!</v>
      </c>
      <c r="GYR29" s="32" t="e">
        <v>#DIV/0!</v>
      </c>
      <c r="GYS29" s="32" t="e">
        <v>#DIV/0!</v>
      </c>
      <c r="GYT29" s="32" t="e">
        <v>#DIV/0!</v>
      </c>
      <c r="GYU29" s="32" t="e">
        <v>#DIV/0!</v>
      </c>
      <c r="GYV29" s="32" t="e">
        <v>#DIV/0!</v>
      </c>
      <c r="GYW29" s="32" t="e">
        <v>#DIV/0!</v>
      </c>
      <c r="GYX29" s="32" t="e">
        <v>#DIV/0!</v>
      </c>
      <c r="GYY29" s="32" t="e">
        <v>#DIV/0!</v>
      </c>
      <c r="GYZ29" s="32" t="e">
        <v>#DIV/0!</v>
      </c>
      <c r="GZA29" s="32" t="e">
        <v>#DIV/0!</v>
      </c>
      <c r="GZB29" s="32" t="e">
        <v>#DIV/0!</v>
      </c>
      <c r="GZC29" s="32" t="e">
        <v>#DIV/0!</v>
      </c>
      <c r="GZD29" s="32" t="e">
        <v>#DIV/0!</v>
      </c>
      <c r="GZE29" s="32" t="e">
        <v>#DIV/0!</v>
      </c>
      <c r="GZF29" s="32" t="e">
        <v>#DIV/0!</v>
      </c>
      <c r="GZG29" s="32" t="e">
        <v>#DIV/0!</v>
      </c>
      <c r="GZH29" s="32" t="e">
        <v>#DIV/0!</v>
      </c>
      <c r="GZI29" s="32" t="e">
        <v>#DIV/0!</v>
      </c>
      <c r="GZJ29" s="32" t="e">
        <v>#DIV/0!</v>
      </c>
      <c r="GZK29" s="32" t="e">
        <v>#DIV/0!</v>
      </c>
      <c r="GZL29" s="32" t="e">
        <v>#DIV/0!</v>
      </c>
      <c r="GZM29" s="32" t="e">
        <v>#DIV/0!</v>
      </c>
      <c r="GZN29" s="32" t="e">
        <v>#DIV/0!</v>
      </c>
      <c r="GZO29" s="32" t="e">
        <v>#DIV/0!</v>
      </c>
      <c r="GZP29" s="32" t="e">
        <v>#DIV/0!</v>
      </c>
      <c r="GZQ29" s="32" t="e">
        <v>#DIV/0!</v>
      </c>
      <c r="GZR29" s="32" t="e">
        <v>#DIV/0!</v>
      </c>
      <c r="GZS29" s="32" t="e">
        <v>#DIV/0!</v>
      </c>
      <c r="GZT29" s="32" t="e">
        <v>#DIV/0!</v>
      </c>
      <c r="GZU29" s="32" t="e">
        <v>#DIV/0!</v>
      </c>
      <c r="GZV29" s="32" t="e">
        <v>#DIV/0!</v>
      </c>
      <c r="GZW29" s="32" t="e">
        <v>#DIV/0!</v>
      </c>
      <c r="GZX29" s="32" t="e">
        <v>#DIV/0!</v>
      </c>
      <c r="GZY29" s="32" t="e">
        <v>#DIV/0!</v>
      </c>
      <c r="GZZ29" s="32" t="e">
        <v>#DIV/0!</v>
      </c>
      <c r="HAA29" s="32" t="e">
        <v>#DIV/0!</v>
      </c>
      <c r="HAB29" s="32" t="e">
        <v>#DIV/0!</v>
      </c>
      <c r="HAC29" s="32" t="e">
        <v>#DIV/0!</v>
      </c>
      <c r="HAD29" s="32" t="e">
        <v>#DIV/0!</v>
      </c>
      <c r="HAE29" s="32" t="e">
        <v>#DIV/0!</v>
      </c>
      <c r="HAF29" s="32" t="e">
        <v>#DIV/0!</v>
      </c>
      <c r="HAG29" s="32" t="e">
        <v>#DIV/0!</v>
      </c>
      <c r="HAH29" s="32" t="e">
        <v>#DIV/0!</v>
      </c>
      <c r="HAI29" s="32" t="e">
        <v>#DIV/0!</v>
      </c>
      <c r="HAJ29" s="32" t="e">
        <v>#DIV/0!</v>
      </c>
      <c r="HAK29" s="32" t="e">
        <v>#DIV/0!</v>
      </c>
      <c r="HAL29" s="32" t="e">
        <v>#DIV/0!</v>
      </c>
      <c r="HAM29" s="32" t="e">
        <v>#DIV/0!</v>
      </c>
      <c r="HAN29" s="32" t="e">
        <v>#DIV/0!</v>
      </c>
      <c r="HAO29" s="32" t="e">
        <v>#DIV/0!</v>
      </c>
      <c r="HAP29" s="32" t="e">
        <v>#DIV/0!</v>
      </c>
      <c r="HAQ29" s="32" t="e">
        <v>#DIV/0!</v>
      </c>
      <c r="HAR29" s="32" t="e">
        <v>#DIV/0!</v>
      </c>
      <c r="HAS29" s="32" t="e">
        <v>#DIV/0!</v>
      </c>
      <c r="HAT29" s="32" t="e">
        <v>#DIV/0!</v>
      </c>
      <c r="HAU29" s="32" t="e">
        <v>#DIV/0!</v>
      </c>
      <c r="HAV29" s="32" t="e">
        <v>#DIV/0!</v>
      </c>
      <c r="HAW29" s="32" t="e">
        <v>#DIV/0!</v>
      </c>
      <c r="HAX29" s="32" t="e">
        <v>#DIV/0!</v>
      </c>
      <c r="HAY29" s="32" t="e">
        <v>#DIV/0!</v>
      </c>
      <c r="HAZ29" s="32" t="e">
        <v>#DIV/0!</v>
      </c>
      <c r="HBA29" s="32" t="e">
        <v>#DIV/0!</v>
      </c>
      <c r="HBB29" s="32" t="e">
        <v>#DIV/0!</v>
      </c>
      <c r="HBC29" s="32" t="e">
        <v>#DIV/0!</v>
      </c>
      <c r="HBD29" s="32" t="e">
        <v>#DIV/0!</v>
      </c>
      <c r="HBE29" s="32" t="e">
        <v>#DIV/0!</v>
      </c>
      <c r="HBF29" s="32" t="e">
        <v>#DIV/0!</v>
      </c>
      <c r="HBG29" s="32" t="e">
        <v>#DIV/0!</v>
      </c>
      <c r="HBH29" s="32" t="e">
        <v>#DIV/0!</v>
      </c>
      <c r="HBI29" s="32" t="e">
        <v>#DIV/0!</v>
      </c>
      <c r="HBJ29" s="32" t="e">
        <v>#DIV/0!</v>
      </c>
      <c r="HBK29" s="32" t="e">
        <v>#DIV/0!</v>
      </c>
      <c r="HBL29" s="32" t="e">
        <v>#DIV/0!</v>
      </c>
      <c r="HBM29" s="32" t="e">
        <v>#DIV/0!</v>
      </c>
      <c r="HBN29" s="32" t="e">
        <v>#DIV/0!</v>
      </c>
      <c r="HBO29" s="32" t="e">
        <v>#DIV/0!</v>
      </c>
      <c r="HBP29" s="32" t="e">
        <v>#DIV/0!</v>
      </c>
      <c r="HBQ29" s="32" t="e">
        <v>#DIV/0!</v>
      </c>
      <c r="HBR29" s="32" t="e">
        <v>#DIV/0!</v>
      </c>
      <c r="HBS29" s="32" t="e">
        <v>#DIV/0!</v>
      </c>
      <c r="HBT29" s="32" t="e">
        <v>#DIV/0!</v>
      </c>
      <c r="HBU29" s="32" t="e">
        <v>#DIV/0!</v>
      </c>
      <c r="HBV29" s="32" t="e">
        <v>#DIV/0!</v>
      </c>
      <c r="HBW29" s="32" t="e">
        <v>#DIV/0!</v>
      </c>
      <c r="HBX29" s="32" t="e">
        <v>#DIV/0!</v>
      </c>
      <c r="HBY29" s="32" t="e">
        <v>#DIV/0!</v>
      </c>
      <c r="HBZ29" s="32" t="e">
        <v>#DIV/0!</v>
      </c>
      <c r="HCA29" s="32" t="e">
        <v>#DIV/0!</v>
      </c>
      <c r="HCB29" s="32" t="e">
        <v>#DIV/0!</v>
      </c>
      <c r="HCC29" s="32" t="e">
        <v>#DIV/0!</v>
      </c>
      <c r="HCD29" s="32" t="e">
        <v>#DIV/0!</v>
      </c>
      <c r="HCE29" s="32" t="e">
        <v>#DIV/0!</v>
      </c>
      <c r="HCF29" s="32" t="e">
        <v>#DIV/0!</v>
      </c>
      <c r="HCG29" s="32" t="e">
        <v>#DIV/0!</v>
      </c>
      <c r="HCH29" s="32" t="e">
        <v>#DIV/0!</v>
      </c>
      <c r="HCI29" s="32" t="e">
        <v>#DIV/0!</v>
      </c>
      <c r="HCJ29" s="32" t="e">
        <v>#DIV/0!</v>
      </c>
      <c r="HCK29" s="32" t="e">
        <v>#DIV/0!</v>
      </c>
      <c r="HCL29" s="32" t="e">
        <v>#DIV/0!</v>
      </c>
      <c r="HCM29" s="32" t="e">
        <v>#DIV/0!</v>
      </c>
      <c r="HCN29" s="32" t="e">
        <v>#DIV/0!</v>
      </c>
      <c r="HCO29" s="32" t="e">
        <v>#DIV/0!</v>
      </c>
      <c r="HCP29" s="32" t="e">
        <v>#DIV/0!</v>
      </c>
      <c r="HCQ29" s="32" t="e">
        <v>#DIV/0!</v>
      </c>
      <c r="HCR29" s="32" t="e">
        <v>#DIV/0!</v>
      </c>
      <c r="HCS29" s="32" t="e">
        <v>#DIV/0!</v>
      </c>
      <c r="HCT29" s="32" t="e">
        <v>#DIV/0!</v>
      </c>
      <c r="HCU29" s="32" t="e">
        <v>#DIV/0!</v>
      </c>
      <c r="HCV29" s="32" t="e">
        <v>#DIV/0!</v>
      </c>
      <c r="HCW29" s="32" t="e">
        <v>#DIV/0!</v>
      </c>
      <c r="HCX29" s="32" t="e">
        <v>#DIV/0!</v>
      </c>
      <c r="HCY29" s="32" t="e">
        <v>#DIV/0!</v>
      </c>
      <c r="HCZ29" s="32" t="e">
        <v>#DIV/0!</v>
      </c>
      <c r="HDA29" s="32" t="e">
        <v>#DIV/0!</v>
      </c>
      <c r="HDB29" s="32" t="e">
        <v>#DIV/0!</v>
      </c>
      <c r="HDC29" s="32" t="e">
        <v>#DIV/0!</v>
      </c>
      <c r="HDD29" s="32" t="e">
        <v>#DIV/0!</v>
      </c>
      <c r="HDE29" s="32" t="e">
        <v>#DIV/0!</v>
      </c>
      <c r="HDF29" s="32" t="e">
        <v>#DIV/0!</v>
      </c>
      <c r="HDG29" s="32" t="e">
        <v>#DIV/0!</v>
      </c>
      <c r="HDH29" s="32" t="e">
        <v>#DIV/0!</v>
      </c>
      <c r="HDI29" s="32" t="e">
        <v>#DIV/0!</v>
      </c>
      <c r="HDJ29" s="32" t="e">
        <v>#DIV/0!</v>
      </c>
      <c r="HDK29" s="32" t="e">
        <v>#DIV/0!</v>
      </c>
      <c r="HDL29" s="32" t="e">
        <v>#DIV/0!</v>
      </c>
      <c r="HDM29" s="32" t="e">
        <v>#DIV/0!</v>
      </c>
      <c r="HDN29" s="32" t="e">
        <v>#DIV/0!</v>
      </c>
      <c r="HDO29" s="32" t="e">
        <v>#DIV/0!</v>
      </c>
      <c r="HDP29" s="32" t="e">
        <v>#DIV/0!</v>
      </c>
      <c r="HDQ29" s="32" t="e">
        <v>#DIV/0!</v>
      </c>
      <c r="HDR29" s="32" t="e">
        <v>#DIV/0!</v>
      </c>
      <c r="HDS29" s="32" t="e">
        <v>#DIV/0!</v>
      </c>
      <c r="HDT29" s="32" t="e">
        <v>#DIV/0!</v>
      </c>
      <c r="HDU29" s="32" t="e">
        <v>#DIV/0!</v>
      </c>
      <c r="HDV29" s="32" t="e">
        <v>#DIV/0!</v>
      </c>
      <c r="HDW29" s="32" t="e">
        <v>#DIV/0!</v>
      </c>
      <c r="HDX29" s="32" t="e">
        <v>#DIV/0!</v>
      </c>
      <c r="HDY29" s="32" t="e">
        <v>#DIV/0!</v>
      </c>
      <c r="HDZ29" s="32" t="e">
        <v>#DIV/0!</v>
      </c>
      <c r="HEA29" s="32" t="e">
        <v>#DIV/0!</v>
      </c>
      <c r="HEB29" s="32" t="e">
        <v>#DIV/0!</v>
      </c>
      <c r="HEC29" s="32" t="e">
        <v>#DIV/0!</v>
      </c>
      <c r="HED29" s="32" t="e">
        <v>#DIV/0!</v>
      </c>
      <c r="HEE29" s="32" t="e">
        <v>#DIV/0!</v>
      </c>
      <c r="HEF29" s="32" t="e">
        <v>#DIV/0!</v>
      </c>
      <c r="HEG29" s="32" t="e">
        <v>#DIV/0!</v>
      </c>
      <c r="HEH29" s="32" t="e">
        <v>#DIV/0!</v>
      </c>
      <c r="HEI29" s="32" t="e">
        <v>#DIV/0!</v>
      </c>
      <c r="HEJ29" s="32" t="e">
        <v>#DIV/0!</v>
      </c>
      <c r="HEK29" s="32" t="e">
        <v>#DIV/0!</v>
      </c>
      <c r="HEL29" s="32" t="e">
        <v>#DIV/0!</v>
      </c>
      <c r="HEM29" s="32" t="e">
        <v>#DIV/0!</v>
      </c>
      <c r="HEN29" s="32" t="e">
        <v>#DIV/0!</v>
      </c>
      <c r="HEO29" s="32" t="e">
        <v>#DIV/0!</v>
      </c>
      <c r="HEP29" s="32" t="e">
        <v>#DIV/0!</v>
      </c>
      <c r="HEQ29" s="32" t="e">
        <v>#DIV/0!</v>
      </c>
      <c r="HER29" s="32" t="e">
        <v>#DIV/0!</v>
      </c>
      <c r="HES29" s="32" t="e">
        <v>#DIV/0!</v>
      </c>
      <c r="HET29" s="32" t="e">
        <v>#DIV/0!</v>
      </c>
      <c r="HEU29" s="32" t="e">
        <v>#DIV/0!</v>
      </c>
      <c r="HEV29" s="32" t="e">
        <v>#DIV/0!</v>
      </c>
      <c r="HEW29" s="32" t="e">
        <v>#DIV/0!</v>
      </c>
      <c r="HEX29" s="32" t="e">
        <v>#DIV/0!</v>
      </c>
      <c r="HEY29" s="32" t="e">
        <v>#DIV/0!</v>
      </c>
      <c r="HEZ29" s="32" t="e">
        <v>#DIV/0!</v>
      </c>
      <c r="HFA29" s="32" t="e">
        <v>#DIV/0!</v>
      </c>
      <c r="HFB29" s="32" t="e">
        <v>#DIV/0!</v>
      </c>
      <c r="HFC29" s="32" t="e">
        <v>#DIV/0!</v>
      </c>
      <c r="HFD29" s="32" t="e">
        <v>#DIV/0!</v>
      </c>
      <c r="HFE29" s="32" t="e">
        <v>#DIV/0!</v>
      </c>
      <c r="HFF29" s="32" t="e">
        <v>#DIV/0!</v>
      </c>
      <c r="HFG29" s="32" t="e">
        <v>#DIV/0!</v>
      </c>
      <c r="HFH29" s="32" t="e">
        <v>#DIV/0!</v>
      </c>
      <c r="HFI29" s="32" t="e">
        <v>#DIV/0!</v>
      </c>
      <c r="HFJ29" s="32" t="e">
        <v>#DIV/0!</v>
      </c>
      <c r="HFK29" s="32" t="e">
        <v>#DIV/0!</v>
      </c>
      <c r="HFL29" s="32" t="e">
        <v>#DIV/0!</v>
      </c>
      <c r="HFM29" s="32" t="e">
        <v>#DIV/0!</v>
      </c>
      <c r="HFN29" s="32" t="e">
        <v>#DIV/0!</v>
      </c>
      <c r="HFO29" s="32" t="e">
        <v>#DIV/0!</v>
      </c>
      <c r="HFP29" s="32" t="e">
        <v>#DIV/0!</v>
      </c>
      <c r="HFQ29" s="32" t="e">
        <v>#DIV/0!</v>
      </c>
      <c r="HFR29" s="32" t="e">
        <v>#DIV/0!</v>
      </c>
      <c r="HFS29" s="32" t="e">
        <v>#DIV/0!</v>
      </c>
      <c r="HFT29" s="32" t="e">
        <v>#DIV/0!</v>
      </c>
      <c r="HFU29" s="32" t="e">
        <v>#DIV/0!</v>
      </c>
      <c r="HFV29" s="32" t="e">
        <v>#DIV/0!</v>
      </c>
      <c r="HFW29" s="32" t="e">
        <v>#DIV/0!</v>
      </c>
      <c r="HFX29" s="32" t="e">
        <v>#DIV/0!</v>
      </c>
      <c r="HFY29" s="32" t="e">
        <v>#DIV/0!</v>
      </c>
      <c r="HFZ29" s="32" t="e">
        <v>#DIV/0!</v>
      </c>
      <c r="HGA29" s="32" t="e">
        <v>#DIV/0!</v>
      </c>
      <c r="HGB29" s="32" t="e">
        <v>#DIV/0!</v>
      </c>
      <c r="HGC29" s="32" t="e">
        <v>#DIV/0!</v>
      </c>
      <c r="HGD29" s="32" t="e">
        <v>#DIV/0!</v>
      </c>
      <c r="HGE29" s="32" t="e">
        <v>#DIV/0!</v>
      </c>
      <c r="HGF29" s="32" t="e">
        <v>#DIV/0!</v>
      </c>
      <c r="HGG29" s="32" t="e">
        <v>#DIV/0!</v>
      </c>
      <c r="HGH29" s="32" t="e">
        <v>#DIV/0!</v>
      </c>
      <c r="HGI29" s="32" t="e">
        <v>#DIV/0!</v>
      </c>
      <c r="HGJ29" s="32" t="e">
        <v>#DIV/0!</v>
      </c>
      <c r="HGK29" s="32" t="e">
        <v>#DIV/0!</v>
      </c>
      <c r="HGL29" s="32" t="e">
        <v>#DIV/0!</v>
      </c>
      <c r="HGM29" s="32" t="e">
        <v>#DIV/0!</v>
      </c>
      <c r="HGN29" s="32" t="e">
        <v>#DIV/0!</v>
      </c>
      <c r="HGO29" s="32" t="e">
        <v>#DIV/0!</v>
      </c>
      <c r="HGP29" s="32" t="e">
        <v>#DIV/0!</v>
      </c>
      <c r="HGQ29" s="32" t="e">
        <v>#DIV/0!</v>
      </c>
      <c r="HGR29" s="32" t="e">
        <v>#DIV/0!</v>
      </c>
      <c r="HGS29" s="32" t="e">
        <v>#DIV/0!</v>
      </c>
      <c r="HGT29" s="32" t="e">
        <v>#DIV/0!</v>
      </c>
      <c r="HGU29" s="32" t="e">
        <v>#DIV/0!</v>
      </c>
      <c r="HGV29" s="32" t="e">
        <v>#DIV/0!</v>
      </c>
      <c r="HGW29" s="32" t="e">
        <v>#DIV/0!</v>
      </c>
      <c r="HGX29" s="32" t="e">
        <v>#DIV/0!</v>
      </c>
      <c r="HGY29" s="32" t="e">
        <v>#DIV/0!</v>
      </c>
      <c r="HGZ29" s="32" t="e">
        <v>#DIV/0!</v>
      </c>
      <c r="HHA29" s="32" t="e">
        <v>#DIV/0!</v>
      </c>
      <c r="HHB29" s="32" t="e">
        <v>#DIV/0!</v>
      </c>
      <c r="HHC29" s="32" t="e">
        <v>#DIV/0!</v>
      </c>
      <c r="HHD29" s="32" t="e">
        <v>#DIV/0!</v>
      </c>
      <c r="HHE29" s="32" t="e">
        <v>#DIV/0!</v>
      </c>
      <c r="HHF29" s="32" t="e">
        <v>#DIV/0!</v>
      </c>
      <c r="HHG29" s="32" t="e">
        <v>#DIV/0!</v>
      </c>
      <c r="HHH29" s="32" t="e">
        <v>#DIV/0!</v>
      </c>
      <c r="HHI29" s="32" t="e">
        <v>#DIV/0!</v>
      </c>
      <c r="HHJ29" s="32" t="e">
        <v>#DIV/0!</v>
      </c>
      <c r="HHK29" s="32" t="e">
        <v>#DIV/0!</v>
      </c>
      <c r="HHL29" s="32" t="e">
        <v>#DIV/0!</v>
      </c>
      <c r="HHM29" s="32" t="e">
        <v>#DIV/0!</v>
      </c>
      <c r="HHN29" s="32" t="e">
        <v>#DIV/0!</v>
      </c>
      <c r="HHO29" s="32" t="e">
        <v>#DIV/0!</v>
      </c>
      <c r="HHP29" s="32" t="e">
        <v>#DIV/0!</v>
      </c>
      <c r="HHQ29" s="32" t="e">
        <v>#DIV/0!</v>
      </c>
      <c r="HHR29" s="32" t="e">
        <v>#DIV/0!</v>
      </c>
      <c r="HHS29" s="32" t="e">
        <v>#DIV/0!</v>
      </c>
      <c r="HHT29" s="32" t="e">
        <v>#DIV/0!</v>
      </c>
      <c r="HHU29" s="32" t="e">
        <v>#DIV/0!</v>
      </c>
      <c r="HHV29" s="32" t="e">
        <v>#DIV/0!</v>
      </c>
      <c r="HHW29" s="32" t="e">
        <v>#DIV/0!</v>
      </c>
      <c r="HHX29" s="32" t="e">
        <v>#DIV/0!</v>
      </c>
      <c r="HHY29" s="32" t="e">
        <v>#DIV/0!</v>
      </c>
      <c r="HHZ29" s="32" t="e">
        <v>#DIV/0!</v>
      </c>
      <c r="HIA29" s="32" t="e">
        <v>#DIV/0!</v>
      </c>
      <c r="HIB29" s="32" t="e">
        <v>#DIV/0!</v>
      </c>
      <c r="HIC29" s="32" t="e">
        <v>#DIV/0!</v>
      </c>
      <c r="HID29" s="32" t="e">
        <v>#DIV/0!</v>
      </c>
      <c r="HIE29" s="32" t="e">
        <v>#DIV/0!</v>
      </c>
      <c r="HIF29" s="32" t="e">
        <v>#DIV/0!</v>
      </c>
      <c r="HIG29" s="32" t="e">
        <v>#DIV/0!</v>
      </c>
      <c r="HIH29" s="32" t="e">
        <v>#DIV/0!</v>
      </c>
      <c r="HII29" s="32" t="e">
        <v>#DIV/0!</v>
      </c>
      <c r="HIJ29" s="32" t="e">
        <v>#DIV/0!</v>
      </c>
      <c r="HIK29" s="32" t="e">
        <v>#DIV/0!</v>
      </c>
      <c r="HIL29" s="32" t="e">
        <v>#DIV/0!</v>
      </c>
      <c r="HIM29" s="32" t="e">
        <v>#DIV/0!</v>
      </c>
      <c r="HIN29" s="32" t="e">
        <v>#DIV/0!</v>
      </c>
      <c r="HIO29" s="32" t="e">
        <v>#DIV/0!</v>
      </c>
      <c r="HIP29" s="32" t="e">
        <v>#DIV/0!</v>
      </c>
      <c r="HIQ29" s="32" t="e">
        <v>#DIV/0!</v>
      </c>
      <c r="HIR29" s="32" t="e">
        <v>#DIV/0!</v>
      </c>
      <c r="HIS29" s="32" t="e">
        <v>#DIV/0!</v>
      </c>
      <c r="HIT29" s="32" t="e">
        <v>#DIV/0!</v>
      </c>
      <c r="HIU29" s="32" t="e">
        <v>#DIV/0!</v>
      </c>
      <c r="HIV29" s="32" t="e">
        <v>#DIV/0!</v>
      </c>
      <c r="HIW29" s="32" t="e">
        <v>#DIV/0!</v>
      </c>
      <c r="HIX29" s="32" t="e">
        <v>#DIV/0!</v>
      </c>
      <c r="HIY29" s="32" t="e">
        <v>#DIV/0!</v>
      </c>
      <c r="HIZ29" s="32" t="e">
        <v>#DIV/0!</v>
      </c>
      <c r="HJA29" s="32" t="e">
        <v>#DIV/0!</v>
      </c>
      <c r="HJB29" s="32" t="e">
        <v>#DIV/0!</v>
      </c>
      <c r="HJC29" s="32" t="e">
        <v>#DIV/0!</v>
      </c>
      <c r="HJD29" s="32" t="e">
        <v>#DIV/0!</v>
      </c>
      <c r="HJE29" s="32" t="e">
        <v>#DIV/0!</v>
      </c>
      <c r="HJF29" s="32" t="e">
        <v>#DIV/0!</v>
      </c>
      <c r="HJG29" s="32" t="e">
        <v>#DIV/0!</v>
      </c>
      <c r="HJH29" s="32" t="e">
        <v>#DIV/0!</v>
      </c>
      <c r="HJI29" s="32" t="e">
        <v>#DIV/0!</v>
      </c>
      <c r="HJJ29" s="32" t="e">
        <v>#DIV/0!</v>
      </c>
      <c r="HJK29" s="32" t="e">
        <v>#DIV/0!</v>
      </c>
      <c r="HJL29" s="32" t="e">
        <v>#DIV/0!</v>
      </c>
      <c r="HJM29" s="32" t="e">
        <v>#DIV/0!</v>
      </c>
      <c r="HJN29" s="32" t="e">
        <v>#DIV/0!</v>
      </c>
      <c r="HJO29" s="32" t="e">
        <v>#DIV/0!</v>
      </c>
      <c r="HJP29" s="32" t="e">
        <v>#DIV/0!</v>
      </c>
      <c r="HJQ29" s="32" t="e">
        <v>#DIV/0!</v>
      </c>
      <c r="HJR29" s="32" t="e">
        <v>#DIV/0!</v>
      </c>
      <c r="HJS29" s="32" t="e">
        <v>#DIV/0!</v>
      </c>
      <c r="HJT29" s="32" t="e">
        <v>#DIV/0!</v>
      </c>
      <c r="HJU29" s="32" t="e">
        <v>#DIV/0!</v>
      </c>
      <c r="HJV29" s="32" t="e">
        <v>#DIV/0!</v>
      </c>
      <c r="HJW29" s="32" t="e">
        <v>#DIV/0!</v>
      </c>
      <c r="HJX29" s="32" t="e">
        <v>#DIV/0!</v>
      </c>
      <c r="HJY29" s="32" t="e">
        <v>#DIV/0!</v>
      </c>
      <c r="HJZ29" s="32" t="e">
        <v>#DIV/0!</v>
      </c>
      <c r="HKA29" s="32" t="e">
        <v>#DIV/0!</v>
      </c>
      <c r="HKB29" s="32" t="e">
        <v>#DIV/0!</v>
      </c>
      <c r="HKC29" s="32" t="e">
        <v>#DIV/0!</v>
      </c>
      <c r="HKD29" s="32" t="e">
        <v>#DIV/0!</v>
      </c>
      <c r="HKE29" s="32" t="e">
        <v>#DIV/0!</v>
      </c>
      <c r="HKF29" s="32" t="e">
        <v>#DIV/0!</v>
      </c>
      <c r="HKG29" s="32" t="e">
        <v>#DIV/0!</v>
      </c>
      <c r="HKH29" s="32" t="e">
        <v>#DIV/0!</v>
      </c>
      <c r="HKI29" s="32" t="e">
        <v>#DIV/0!</v>
      </c>
      <c r="HKJ29" s="32" t="e">
        <v>#DIV/0!</v>
      </c>
      <c r="HKK29" s="32" t="e">
        <v>#DIV/0!</v>
      </c>
      <c r="HKL29" s="32" t="e">
        <v>#DIV/0!</v>
      </c>
      <c r="HKM29" s="32" t="e">
        <v>#DIV/0!</v>
      </c>
      <c r="HKN29" s="32" t="e">
        <v>#DIV/0!</v>
      </c>
      <c r="HKO29" s="32" t="e">
        <v>#DIV/0!</v>
      </c>
      <c r="HKP29" s="32" t="e">
        <v>#DIV/0!</v>
      </c>
      <c r="HKQ29" s="32" t="e">
        <v>#DIV/0!</v>
      </c>
      <c r="HKR29" s="32" t="e">
        <v>#DIV/0!</v>
      </c>
      <c r="HKS29" s="32" t="e">
        <v>#DIV/0!</v>
      </c>
      <c r="HKT29" s="32" t="e">
        <v>#DIV/0!</v>
      </c>
      <c r="HKU29" s="32" t="e">
        <v>#DIV/0!</v>
      </c>
      <c r="HKV29" s="32" t="e">
        <v>#DIV/0!</v>
      </c>
      <c r="HKW29" s="32" t="e">
        <v>#DIV/0!</v>
      </c>
      <c r="HKX29" s="32" t="e">
        <v>#DIV/0!</v>
      </c>
      <c r="HKY29" s="32" t="e">
        <v>#DIV/0!</v>
      </c>
      <c r="HKZ29" s="32" t="e">
        <v>#DIV/0!</v>
      </c>
      <c r="HLA29" s="32" t="e">
        <v>#DIV/0!</v>
      </c>
      <c r="HLB29" s="32" t="e">
        <v>#DIV/0!</v>
      </c>
      <c r="HLC29" s="32" t="e">
        <v>#DIV/0!</v>
      </c>
      <c r="HLD29" s="32" t="e">
        <v>#DIV/0!</v>
      </c>
      <c r="HLE29" s="32" t="e">
        <v>#DIV/0!</v>
      </c>
      <c r="HLF29" s="32" t="e">
        <v>#DIV/0!</v>
      </c>
      <c r="HLG29" s="32" t="e">
        <v>#DIV/0!</v>
      </c>
      <c r="HLH29" s="32" t="e">
        <v>#DIV/0!</v>
      </c>
      <c r="HLI29" s="32" t="e">
        <v>#DIV/0!</v>
      </c>
      <c r="HLJ29" s="32" t="e">
        <v>#DIV/0!</v>
      </c>
      <c r="HLK29" s="32" t="e">
        <v>#DIV/0!</v>
      </c>
      <c r="HLL29" s="32" t="e">
        <v>#DIV/0!</v>
      </c>
      <c r="HLM29" s="32" t="e">
        <v>#DIV/0!</v>
      </c>
      <c r="HLN29" s="32" t="e">
        <v>#DIV/0!</v>
      </c>
      <c r="HLO29" s="32" t="e">
        <v>#DIV/0!</v>
      </c>
      <c r="HLP29" s="32" t="e">
        <v>#DIV/0!</v>
      </c>
      <c r="HLQ29" s="32" t="e">
        <v>#DIV/0!</v>
      </c>
      <c r="HLR29" s="32" t="e">
        <v>#DIV/0!</v>
      </c>
      <c r="HLS29" s="32" t="e">
        <v>#DIV/0!</v>
      </c>
      <c r="HLT29" s="32" t="e">
        <v>#DIV/0!</v>
      </c>
      <c r="HLU29" s="32" t="e">
        <v>#DIV/0!</v>
      </c>
      <c r="HLV29" s="32" t="e">
        <v>#DIV/0!</v>
      </c>
      <c r="HLW29" s="32" t="e">
        <v>#DIV/0!</v>
      </c>
      <c r="HLX29" s="32" t="e">
        <v>#DIV/0!</v>
      </c>
      <c r="HLY29" s="32" t="e">
        <v>#DIV/0!</v>
      </c>
      <c r="HLZ29" s="32" t="e">
        <v>#DIV/0!</v>
      </c>
      <c r="HMA29" s="32" t="e">
        <v>#DIV/0!</v>
      </c>
      <c r="HMB29" s="32" t="e">
        <v>#DIV/0!</v>
      </c>
      <c r="HMC29" s="32" t="e">
        <v>#DIV/0!</v>
      </c>
      <c r="HMD29" s="32" t="e">
        <v>#DIV/0!</v>
      </c>
      <c r="HME29" s="32" t="e">
        <v>#DIV/0!</v>
      </c>
      <c r="HMF29" s="32" t="e">
        <v>#DIV/0!</v>
      </c>
      <c r="HMG29" s="32" t="e">
        <v>#DIV/0!</v>
      </c>
      <c r="HMH29" s="32" t="e">
        <v>#DIV/0!</v>
      </c>
      <c r="HMI29" s="32" t="e">
        <v>#DIV/0!</v>
      </c>
      <c r="HMJ29" s="32" t="e">
        <v>#DIV/0!</v>
      </c>
      <c r="HMK29" s="32" t="e">
        <v>#DIV/0!</v>
      </c>
      <c r="HML29" s="32" t="e">
        <v>#DIV/0!</v>
      </c>
      <c r="HMM29" s="32" t="e">
        <v>#DIV/0!</v>
      </c>
      <c r="HMN29" s="32" t="e">
        <v>#DIV/0!</v>
      </c>
      <c r="HMO29" s="32" t="e">
        <v>#DIV/0!</v>
      </c>
      <c r="HMP29" s="32" t="e">
        <v>#DIV/0!</v>
      </c>
      <c r="HMQ29" s="32" t="e">
        <v>#DIV/0!</v>
      </c>
      <c r="HMR29" s="32" t="e">
        <v>#DIV/0!</v>
      </c>
      <c r="HMS29" s="32" t="e">
        <v>#DIV/0!</v>
      </c>
      <c r="HMT29" s="32" t="e">
        <v>#DIV/0!</v>
      </c>
      <c r="HMU29" s="32" t="e">
        <v>#DIV/0!</v>
      </c>
      <c r="HMV29" s="32" t="e">
        <v>#DIV/0!</v>
      </c>
      <c r="HMW29" s="32" t="e">
        <v>#DIV/0!</v>
      </c>
      <c r="HMX29" s="32" t="e">
        <v>#DIV/0!</v>
      </c>
      <c r="HMY29" s="32" t="e">
        <v>#DIV/0!</v>
      </c>
      <c r="HMZ29" s="32" t="e">
        <v>#DIV/0!</v>
      </c>
      <c r="HNA29" s="32" t="e">
        <v>#DIV/0!</v>
      </c>
      <c r="HNB29" s="32" t="e">
        <v>#DIV/0!</v>
      </c>
      <c r="HNC29" s="32" t="e">
        <v>#DIV/0!</v>
      </c>
      <c r="HND29" s="32" t="e">
        <v>#DIV/0!</v>
      </c>
      <c r="HNE29" s="32" t="e">
        <v>#DIV/0!</v>
      </c>
      <c r="HNF29" s="32" t="e">
        <v>#DIV/0!</v>
      </c>
      <c r="HNG29" s="32" t="e">
        <v>#DIV/0!</v>
      </c>
      <c r="HNH29" s="32" t="e">
        <v>#DIV/0!</v>
      </c>
      <c r="HNI29" s="32" t="e">
        <v>#DIV/0!</v>
      </c>
      <c r="HNJ29" s="32" t="e">
        <v>#DIV/0!</v>
      </c>
      <c r="HNK29" s="32" t="e">
        <v>#DIV/0!</v>
      </c>
      <c r="HNL29" s="32" t="e">
        <v>#DIV/0!</v>
      </c>
      <c r="HNM29" s="32" t="e">
        <v>#DIV/0!</v>
      </c>
      <c r="HNN29" s="32" t="e">
        <v>#DIV/0!</v>
      </c>
      <c r="HNO29" s="32" t="e">
        <v>#DIV/0!</v>
      </c>
      <c r="HNP29" s="32" t="e">
        <v>#DIV/0!</v>
      </c>
      <c r="HNQ29" s="32" t="e">
        <v>#DIV/0!</v>
      </c>
      <c r="HNR29" s="32" t="e">
        <v>#DIV/0!</v>
      </c>
      <c r="HNS29" s="32" t="e">
        <v>#DIV/0!</v>
      </c>
      <c r="HNT29" s="32" t="e">
        <v>#DIV/0!</v>
      </c>
      <c r="HNU29" s="32" t="e">
        <v>#DIV/0!</v>
      </c>
      <c r="HNV29" s="32" t="e">
        <v>#DIV/0!</v>
      </c>
      <c r="HNW29" s="32" t="e">
        <v>#DIV/0!</v>
      </c>
      <c r="HNX29" s="32" t="e">
        <v>#DIV/0!</v>
      </c>
      <c r="HNY29" s="32" t="e">
        <v>#DIV/0!</v>
      </c>
      <c r="HNZ29" s="32" t="e">
        <v>#DIV/0!</v>
      </c>
      <c r="HOA29" s="32" t="e">
        <v>#DIV/0!</v>
      </c>
      <c r="HOB29" s="32" t="e">
        <v>#DIV/0!</v>
      </c>
      <c r="HOC29" s="32" t="e">
        <v>#DIV/0!</v>
      </c>
      <c r="HOD29" s="32" t="e">
        <v>#DIV/0!</v>
      </c>
      <c r="HOE29" s="32" t="e">
        <v>#DIV/0!</v>
      </c>
      <c r="HOF29" s="32" t="e">
        <v>#DIV/0!</v>
      </c>
      <c r="HOG29" s="32" t="e">
        <v>#DIV/0!</v>
      </c>
      <c r="HOH29" s="32" t="e">
        <v>#DIV/0!</v>
      </c>
      <c r="HOI29" s="32" t="e">
        <v>#DIV/0!</v>
      </c>
      <c r="HOJ29" s="32" t="e">
        <v>#DIV/0!</v>
      </c>
      <c r="HOK29" s="32" t="e">
        <v>#DIV/0!</v>
      </c>
      <c r="HOL29" s="32" t="e">
        <v>#DIV/0!</v>
      </c>
      <c r="HOM29" s="32" t="e">
        <v>#DIV/0!</v>
      </c>
      <c r="HON29" s="32" t="e">
        <v>#DIV/0!</v>
      </c>
      <c r="HOO29" s="32" t="e">
        <v>#DIV/0!</v>
      </c>
      <c r="HOP29" s="32" t="e">
        <v>#DIV/0!</v>
      </c>
      <c r="HOQ29" s="32" t="e">
        <v>#DIV/0!</v>
      </c>
      <c r="HOR29" s="32" t="e">
        <v>#DIV/0!</v>
      </c>
      <c r="HOS29" s="32" t="e">
        <v>#DIV/0!</v>
      </c>
      <c r="HOT29" s="32" t="e">
        <v>#DIV/0!</v>
      </c>
      <c r="HOU29" s="32" t="e">
        <v>#DIV/0!</v>
      </c>
      <c r="HOV29" s="32" t="e">
        <v>#DIV/0!</v>
      </c>
      <c r="HOW29" s="32" t="e">
        <v>#DIV/0!</v>
      </c>
      <c r="HOX29" s="32" t="e">
        <v>#DIV/0!</v>
      </c>
      <c r="HOY29" s="32" t="e">
        <v>#DIV/0!</v>
      </c>
      <c r="HOZ29" s="32" t="e">
        <v>#DIV/0!</v>
      </c>
      <c r="HPA29" s="32" t="e">
        <v>#DIV/0!</v>
      </c>
      <c r="HPB29" s="32" t="e">
        <v>#DIV/0!</v>
      </c>
      <c r="HPC29" s="32" t="e">
        <v>#DIV/0!</v>
      </c>
      <c r="HPD29" s="32" t="e">
        <v>#DIV/0!</v>
      </c>
      <c r="HPE29" s="32" t="e">
        <v>#DIV/0!</v>
      </c>
      <c r="HPF29" s="32" t="e">
        <v>#DIV/0!</v>
      </c>
      <c r="HPG29" s="32" t="e">
        <v>#DIV/0!</v>
      </c>
      <c r="HPH29" s="32" t="e">
        <v>#DIV/0!</v>
      </c>
      <c r="HPI29" s="32" t="e">
        <v>#DIV/0!</v>
      </c>
      <c r="HPJ29" s="32" t="e">
        <v>#DIV/0!</v>
      </c>
      <c r="HPK29" s="32" t="e">
        <v>#DIV/0!</v>
      </c>
      <c r="HPL29" s="32" t="e">
        <v>#DIV/0!</v>
      </c>
      <c r="HPM29" s="32" t="e">
        <v>#DIV/0!</v>
      </c>
      <c r="HPN29" s="32" t="e">
        <v>#DIV/0!</v>
      </c>
      <c r="HPO29" s="32" t="e">
        <v>#DIV/0!</v>
      </c>
      <c r="HPP29" s="32" t="e">
        <v>#DIV/0!</v>
      </c>
      <c r="HPQ29" s="32" t="e">
        <v>#DIV/0!</v>
      </c>
      <c r="HPR29" s="32" t="e">
        <v>#DIV/0!</v>
      </c>
      <c r="HPS29" s="32" t="e">
        <v>#DIV/0!</v>
      </c>
      <c r="HPT29" s="32" t="e">
        <v>#DIV/0!</v>
      </c>
      <c r="HPU29" s="32" t="e">
        <v>#DIV/0!</v>
      </c>
      <c r="HPV29" s="32" t="e">
        <v>#DIV/0!</v>
      </c>
      <c r="HPW29" s="32" t="e">
        <v>#DIV/0!</v>
      </c>
      <c r="HPX29" s="32" t="e">
        <v>#DIV/0!</v>
      </c>
      <c r="HPY29" s="32" t="e">
        <v>#DIV/0!</v>
      </c>
      <c r="HPZ29" s="32" t="e">
        <v>#DIV/0!</v>
      </c>
      <c r="HQA29" s="32" t="e">
        <v>#DIV/0!</v>
      </c>
      <c r="HQB29" s="32" t="e">
        <v>#DIV/0!</v>
      </c>
      <c r="HQC29" s="32" t="e">
        <v>#DIV/0!</v>
      </c>
      <c r="HQD29" s="32" t="e">
        <v>#DIV/0!</v>
      </c>
      <c r="HQE29" s="32" t="e">
        <v>#DIV/0!</v>
      </c>
      <c r="HQF29" s="32" t="e">
        <v>#DIV/0!</v>
      </c>
      <c r="HQG29" s="32" t="e">
        <v>#DIV/0!</v>
      </c>
      <c r="HQH29" s="32" t="e">
        <v>#DIV/0!</v>
      </c>
      <c r="HQI29" s="32" t="e">
        <v>#DIV/0!</v>
      </c>
      <c r="HQJ29" s="32" t="e">
        <v>#DIV/0!</v>
      </c>
      <c r="HQK29" s="32" t="e">
        <v>#DIV/0!</v>
      </c>
      <c r="HQL29" s="32" t="e">
        <v>#DIV/0!</v>
      </c>
      <c r="HQM29" s="32" t="e">
        <v>#DIV/0!</v>
      </c>
      <c r="HQN29" s="32" t="e">
        <v>#DIV/0!</v>
      </c>
      <c r="HQO29" s="32" t="e">
        <v>#DIV/0!</v>
      </c>
      <c r="HQP29" s="32" t="e">
        <v>#DIV/0!</v>
      </c>
      <c r="HQQ29" s="32" t="e">
        <v>#DIV/0!</v>
      </c>
      <c r="HQR29" s="32" t="e">
        <v>#DIV/0!</v>
      </c>
      <c r="HQS29" s="32" t="e">
        <v>#DIV/0!</v>
      </c>
      <c r="HQT29" s="32" t="e">
        <v>#DIV/0!</v>
      </c>
      <c r="HQU29" s="32" t="e">
        <v>#DIV/0!</v>
      </c>
      <c r="HQV29" s="32" t="e">
        <v>#DIV/0!</v>
      </c>
      <c r="HQW29" s="32" t="e">
        <v>#DIV/0!</v>
      </c>
      <c r="HQX29" s="32" t="e">
        <v>#DIV/0!</v>
      </c>
      <c r="HQY29" s="32" t="e">
        <v>#DIV/0!</v>
      </c>
      <c r="HQZ29" s="32" t="e">
        <v>#DIV/0!</v>
      </c>
      <c r="HRA29" s="32" t="e">
        <v>#DIV/0!</v>
      </c>
      <c r="HRB29" s="32" t="e">
        <v>#DIV/0!</v>
      </c>
      <c r="HRC29" s="32" t="e">
        <v>#DIV/0!</v>
      </c>
      <c r="HRD29" s="32" t="e">
        <v>#DIV/0!</v>
      </c>
      <c r="HRE29" s="32" t="e">
        <v>#DIV/0!</v>
      </c>
      <c r="HRF29" s="32" t="e">
        <v>#DIV/0!</v>
      </c>
      <c r="HRG29" s="32" t="e">
        <v>#DIV/0!</v>
      </c>
      <c r="HRH29" s="32" t="e">
        <v>#DIV/0!</v>
      </c>
      <c r="HRI29" s="32" t="e">
        <v>#DIV/0!</v>
      </c>
      <c r="HRJ29" s="32" t="e">
        <v>#DIV/0!</v>
      </c>
      <c r="HRK29" s="32" t="e">
        <v>#DIV/0!</v>
      </c>
      <c r="HRL29" s="32" t="e">
        <v>#DIV/0!</v>
      </c>
      <c r="HRM29" s="32" t="e">
        <v>#DIV/0!</v>
      </c>
      <c r="HRN29" s="32" t="e">
        <v>#DIV/0!</v>
      </c>
      <c r="HRO29" s="32" t="e">
        <v>#DIV/0!</v>
      </c>
      <c r="HRP29" s="32" t="e">
        <v>#DIV/0!</v>
      </c>
      <c r="HRQ29" s="32" t="e">
        <v>#DIV/0!</v>
      </c>
      <c r="HRR29" s="32" t="e">
        <v>#DIV/0!</v>
      </c>
      <c r="HRS29" s="32" t="e">
        <v>#DIV/0!</v>
      </c>
      <c r="HRT29" s="32" t="e">
        <v>#DIV/0!</v>
      </c>
      <c r="HRU29" s="32" t="e">
        <v>#DIV/0!</v>
      </c>
      <c r="HRV29" s="32" t="e">
        <v>#DIV/0!</v>
      </c>
      <c r="HRW29" s="32" t="e">
        <v>#DIV/0!</v>
      </c>
      <c r="HRX29" s="32" t="e">
        <v>#DIV/0!</v>
      </c>
      <c r="HRY29" s="32" t="e">
        <v>#DIV/0!</v>
      </c>
      <c r="HRZ29" s="32" t="e">
        <v>#DIV/0!</v>
      </c>
      <c r="HSA29" s="32" t="e">
        <v>#DIV/0!</v>
      </c>
      <c r="HSB29" s="32" t="e">
        <v>#DIV/0!</v>
      </c>
      <c r="HSC29" s="32" t="e">
        <v>#DIV/0!</v>
      </c>
      <c r="HSD29" s="32" t="e">
        <v>#DIV/0!</v>
      </c>
      <c r="HSE29" s="32" t="e">
        <v>#DIV/0!</v>
      </c>
      <c r="HSF29" s="32" t="e">
        <v>#DIV/0!</v>
      </c>
      <c r="HSG29" s="32" t="e">
        <v>#DIV/0!</v>
      </c>
      <c r="HSH29" s="32" t="e">
        <v>#DIV/0!</v>
      </c>
      <c r="HSI29" s="32" t="e">
        <v>#DIV/0!</v>
      </c>
      <c r="HSJ29" s="32" t="e">
        <v>#DIV/0!</v>
      </c>
      <c r="HSK29" s="32" t="e">
        <v>#DIV/0!</v>
      </c>
      <c r="HSL29" s="32" t="e">
        <v>#DIV/0!</v>
      </c>
      <c r="HSM29" s="32" t="e">
        <v>#DIV/0!</v>
      </c>
      <c r="HSN29" s="32" t="e">
        <v>#DIV/0!</v>
      </c>
      <c r="HSO29" s="32" t="e">
        <v>#DIV/0!</v>
      </c>
      <c r="HSP29" s="32" t="e">
        <v>#DIV/0!</v>
      </c>
      <c r="HSQ29" s="32" t="e">
        <v>#DIV/0!</v>
      </c>
      <c r="HSR29" s="32" t="e">
        <v>#DIV/0!</v>
      </c>
      <c r="HSS29" s="32" t="e">
        <v>#DIV/0!</v>
      </c>
      <c r="HST29" s="32" t="e">
        <v>#DIV/0!</v>
      </c>
      <c r="HSU29" s="32" t="e">
        <v>#DIV/0!</v>
      </c>
      <c r="HSV29" s="32" t="e">
        <v>#DIV/0!</v>
      </c>
      <c r="HSW29" s="32" t="e">
        <v>#DIV/0!</v>
      </c>
      <c r="HSX29" s="32" t="e">
        <v>#DIV/0!</v>
      </c>
      <c r="HSY29" s="32" t="e">
        <v>#DIV/0!</v>
      </c>
      <c r="HSZ29" s="32" t="e">
        <v>#DIV/0!</v>
      </c>
      <c r="HTA29" s="32" t="e">
        <v>#DIV/0!</v>
      </c>
      <c r="HTB29" s="32" t="e">
        <v>#DIV/0!</v>
      </c>
      <c r="HTC29" s="32" t="e">
        <v>#DIV/0!</v>
      </c>
      <c r="HTD29" s="32" t="e">
        <v>#DIV/0!</v>
      </c>
      <c r="HTE29" s="32" t="e">
        <v>#DIV/0!</v>
      </c>
      <c r="HTF29" s="32" t="e">
        <v>#DIV/0!</v>
      </c>
      <c r="HTG29" s="32" t="e">
        <v>#DIV/0!</v>
      </c>
      <c r="HTH29" s="32" t="e">
        <v>#DIV/0!</v>
      </c>
      <c r="HTI29" s="32" t="e">
        <v>#DIV/0!</v>
      </c>
      <c r="HTJ29" s="32" t="e">
        <v>#DIV/0!</v>
      </c>
      <c r="HTK29" s="32" t="e">
        <v>#DIV/0!</v>
      </c>
      <c r="HTL29" s="32" t="e">
        <v>#DIV/0!</v>
      </c>
      <c r="HTM29" s="32" t="e">
        <v>#DIV/0!</v>
      </c>
      <c r="HTN29" s="32" t="e">
        <v>#DIV/0!</v>
      </c>
      <c r="HTO29" s="32" t="e">
        <v>#DIV/0!</v>
      </c>
      <c r="HTP29" s="32" t="e">
        <v>#DIV/0!</v>
      </c>
      <c r="HTQ29" s="32" t="e">
        <v>#DIV/0!</v>
      </c>
      <c r="HTR29" s="32" t="e">
        <v>#DIV/0!</v>
      </c>
      <c r="HTS29" s="32" t="e">
        <v>#DIV/0!</v>
      </c>
      <c r="HTT29" s="32" t="e">
        <v>#DIV/0!</v>
      </c>
      <c r="HTU29" s="32" t="e">
        <v>#DIV/0!</v>
      </c>
      <c r="HTV29" s="32" t="e">
        <v>#DIV/0!</v>
      </c>
      <c r="HTW29" s="32" t="e">
        <v>#DIV/0!</v>
      </c>
      <c r="HTX29" s="32" t="e">
        <v>#DIV/0!</v>
      </c>
      <c r="HTY29" s="32" t="e">
        <v>#DIV/0!</v>
      </c>
      <c r="HTZ29" s="32" t="e">
        <v>#DIV/0!</v>
      </c>
      <c r="HUA29" s="32" t="e">
        <v>#DIV/0!</v>
      </c>
      <c r="HUB29" s="32" t="e">
        <v>#DIV/0!</v>
      </c>
      <c r="HUC29" s="32" t="e">
        <v>#DIV/0!</v>
      </c>
      <c r="HUD29" s="32" t="e">
        <v>#DIV/0!</v>
      </c>
      <c r="HUE29" s="32" t="e">
        <v>#DIV/0!</v>
      </c>
      <c r="HUF29" s="32" t="e">
        <v>#DIV/0!</v>
      </c>
      <c r="HUG29" s="32" t="e">
        <v>#DIV/0!</v>
      </c>
      <c r="HUH29" s="32" t="e">
        <v>#DIV/0!</v>
      </c>
      <c r="HUI29" s="32" t="e">
        <v>#DIV/0!</v>
      </c>
      <c r="HUJ29" s="32" t="e">
        <v>#DIV/0!</v>
      </c>
      <c r="HUK29" s="32" t="e">
        <v>#DIV/0!</v>
      </c>
      <c r="HUL29" s="32" t="e">
        <v>#DIV/0!</v>
      </c>
      <c r="HUM29" s="32" t="e">
        <v>#DIV/0!</v>
      </c>
      <c r="HUN29" s="32" t="e">
        <v>#DIV/0!</v>
      </c>
      <c r="HUO29" s="32" t="e">
        <v>#DIV/0!</v>
      </c>
      <c r="HUP29" s="32" t="e">
        <v>#DIV/0!</v>
      </c>
      <c r="HUQ29" s="32" t="e">
        <v>#DIV/0!</v>
      </c>
      <c r="HUR29" s="32" t="e">
        <v>#DIV/0!</v>
      </c>
      <c r="HUS29" s="32" t="e">
        <v>#DIV/0!</v>
      </c>
      <c r="HUT29" s="32" t="e">
        <v>#DIV/0!</v>
      </c>
      <c r="HUU29" s="32" t="e">
        <v>#DIV/0!</v>
      </c>
      <c r="HUV29" s="32" t="e">
        <v>#DIV/0!</v>
      </c>
      <c r="HUW29" s="32" t="e">
        <v>#DIV/0!</v>
      </c>
      <c r="HUX29" s="32" t="e">
        <v>#DIV/0!</v>
      </c>
      <c r="HUY29" s="32" t="e">
        <v>#DIV/0!</v>
      </c>
      <c r="HUZ29" s="32" t="e">
        <v>#DIV/0!</v>
      </c>
      <c r="HVA29" s="32" t="e">
        <v>#DIV/0!</v>
      </c>
      <c r="HVB29" s="32" t="e">
        <v>#DIV/0!</v>
      </c>
      <c r="HVC29" s="32" t="e">
        <v>#DIV/0!</v>
      </c>
      <c r="HVD29" s="32" t="e">
        <v>#DIV/0!</v>
      </c>
      <c r="HVE29" s="32" t="e">
        <v>#DIV/0!</v>
      </c>
      <c r="HVF29" s="32" t="e">
        <v>#DIV/0!</v>
      </c>
      <c r="HVG29" s="32" t="e">
        <v>#DIV/0!</v>
      </c>
      <c r="HVH29" s="32" t="e">
        <v>#DIV/0!</v>
      </c>
      <c r="HVI29" s="32" t="e">
        <v>#DIV/0!</v>
      </c>
      <c r="HVJ29" s="32" t="e">
        <v>#DIV/0!</v>
      </c>
      <c r="HVK29" s="32" t="e">
        <v>#DIV/0!</v>
      </c>
      <c r="HVL29" s="32" t="e">
        <v>#DIV/0!</v>
      </c>
      <c r="HVM29" s="32" t="e">
        <v>#DIV/0!</v>
      </c>
      <c r="HVN29" s="32" t="e">
        <v>#DIV/0!</v>
      </c>
      <c r="HVO29" s="32" t="e">
        <v>#DIV/0!</v>
      </c>
      <c r="HVP29" s="32" t="e">
        <v>#DIV/0!</v>
      </c>
      <c r="HVQ29" s="32" t="e">
        <v>#DIV/0!</v>
      </c>
      <c r="HVR29" s="32" t="e">
        <v>#DIV/0!</v>
      </c>
      <c r="HVS29" s="32" t="e">
        <v>#DIV/0!</v>
      </c>
      <c r="HVT29" s="32" t="e">
        <v>#DIV/0!</v>
      </c>
      <c r="HVU29" s="32" t="e">
        <v>#DIV/0!</v>
      </c>
      <c r="HVV29" s="32" t="e">
        <v>#DIV/0!</v>
      </c>
      <c r="HVW29" s="32" t="e">
        <v>#DIV/0!</v>
      </c>
      <c r="HVX29" s="32" t="e">
        <v>#DIV/0!</v>
      </c>
      <c r="HVY29" s="32" t="e">
        <v>#DIV/0!</v>
      </c>
      <c r="HVZ29" s="32" t="e">
        <v>#DIV/0!</v>
      </c>
      <c r="HWA29" s="32" t="e">
        <v>#DIV/0!</v>
      </c>
      <c r="HWB29" s="32" t="e">
        <v>#DIV/0!</v>
      </c>
      <c r="HWC29" s="32" t="e">
        <v>#DIV/0!</v>
      </c>
      <c r="HWD29" s="32" t="e">
        <v>#DIV/0!</v>
      </c>
      <c r="HWE29" s="32" t="e">
        <v>#DIV/0!</v>
      </c>
      <c r="HWF29" s="32" t="e">
        <v>#DIV/0!</v>
      </c>
      <c r="HWG29" s="32" t="e">
        <v>#DIV/0!</v>
      </c>
      <c r="HWH29" s="32" t="e">
        <v>#DIV/0!</v>
      </c>
      <c r="HWI29" s="32" t="e">
        <v>#DIV/0!</v>
      </c>
      <c r="HWJ29" s="32" t="e">
        <v>#DIV/0!</v>
      </c>
      <c r="HWK29" s="32" t="e">
        <v>#DIV/0!</v>
      </c>
      <c r="HWL29" s="32" t="e">
        <v>#DIV/0!</v>
      </c>
      <c r="HWM29" s="32" t="e">
        <v>#DIV/0!</v>
      </c>
      <c r="HWN29" s="32" t="e">
        <v>#DIV/0!</v>
      </c>
      <c r="HWO29" s="32" t="e">
        <v>#DIV/0!</v>
      </c>
      <c r="HWP29" s="32" t="e">
        <v>#DIV/0!</v>
      </c>
      <c r="HWQ29" s="32" t="e">
        <v>#DIV/0!</v>
      </c>
      <c r="HWR29" s="32" t="e">
        <v>#DIV/0!</v>
      </c>
      <c r="HWS29" s="32" t="e">
        <v>#DIV/0!</v>
      </c>
      <c r="HWT29" s="32" t="e">
        <v>#DIV/0!</v>
      </c>
      <c r="HWU29" s="32" t="e">
        <v>#DIV/0!</v>
      </c>
      <c r="HWV29" s="32" t="e">
        <v>#DIV/0!</v>
      </c>
      <c r="HWW29" s="32" t="e">
        <v>#DIV/0!</v>
      </c>
      <c r="HWX29" s="32" t="e">
        <v>#DIV/0!</v>
      </c>
      <c r="HWY29" s="32" t="e">
        <v>#DIV/0!</v>
      </c>
      <c r="HWZ29" s="32" t="e">
        <v>#DIV/0!</v>
      </c>
      <c r="HXA29" s="32" t="e">
        <v>#DIV/0!</v>
      </c>
      <c r="HXB29" s="32" t="e">
        <v>#DIV/0!</v>
      </c>
      <c r="HXC29" s="32" t="e">
        <v>#DIV/0!</v>
      </c>
      <c r="HXD29" s="32" t="e">
        <v>#DIV/0!</v>
      </c>
      <c r="HXE29" s="32" t="e">
        <v>#DIV/0!</v>
      </c>
      <c r="HXF29" s="32" t="e">
        <v>#DIV/0!</v>
      </c>
      <c r="HXG29" s="32" t="e">
        <v>#DIV/0!</v>
      </c>
      <c r="HXH29" s="32" t="e">
        <v>#DIV/0!</v>
      </c>
      <c r="HXI29" s="32" t="e">
        <v>#DIV/0!</v>
      </c>
      <c r="HXJ29" s="32" t="e">
        <v>#DIV/0!</v>
      </c>
      <c r="HXK29" s="32" t="e">
        <v>#DIV/0!</v>
      </c>
      <c r="HXL29" s="32" t="e">
        <v>#DIV/0!</v>
      </c>
      <c r="HXM29" s="32" t="e">
        <v>#DIV/0!</v>
      </c>
      <c r="HXN29" s="32" t="e">
        <v>#DIV/0!</v>
      </c>
      <c r="HXO29" s="32" t="e">
        <v>#DIV/0!</v>
      </c>
      <c r="HXP29" s="32" t="e">
        <v>#DIV/0!</v>
      </c>
      <c r="HXQ29" s="32" t="e">
        <v>#DIV/0!</v>
      </c>
      <c r="HXR29" s="32" t="e">
        <v>#DIV/0!</v>
      </c>
      <c r="HXS29" s="32" t="e">
        <v>#DIV/0!</v>
      </c>
      <c r="HXT29" s="32" t="e">
        <v>#DIV/0!</v>
      </c>
      <c r="HXU29" s="32" t="e">
        <v>#DIV/0!</v>
      </c>
      <c r="HXV29" s="32" t="e">
        <v>#DIV/0!</v>
      </c>
      <c r="HXW29" s="32" t="e">
        <v>#DIV/0!</v>
      </c>
      <c r="HXX29" s="32" t="e">
        <v>#DIV/0!</v>
      </c>
      <c r="HXY29" s="32" t="e">
        <v>#DIV/0!</v>
      </c>
      <c r="HXZ29" s="32" t="e">
        <v>#DIV/0!</v>
      </c>
      <c r="HYA29" s="32" t="e">
        <v>#DIV/0!</v>
      </c>
      <c r="HYB29" s="32" t="e">
        <v>#DIV/0!</v>
      </c>
      <c r="HYC29" s="32" t="e">
        <v>#DIV/0!</v>
      </c>
      <c r="HYD29" s="32" t="e">
        <v>#DIV/0!</v>
      </c>
      <c r="HYE29" s="32" t="e">
        <v>#DIV/0!</v>
      </c>
      <c r="HYF29" s="32" t="e">
        <v>#DIV/0!</v>
      </c>
      <c r="HYG29" s="32" t="e">
        <v>#DIV/0!</v>
      </c>
      <c r="HYH29" s="32" t="e">
        <v>#DIV/0!</v>
      </c>
      <c r="HYI29" s="32" t="e">
        <v>#DIV/0!</v>
      </c>
      <c r="HYJ29" s="32" t="e">
        <v>#DIV/0!</v>
      </c>
      <c r="HYK29" s="32" t="e">
        <v>#DIV/0!</v>
      </c>
      <c r="HYL29" s="32" t="e">
        <v>#DIV/0!</v>
      </c>
      <c r="HYM29" s="32" t="e">
        <v>#DIV/0!</v>
      </c>
      <c r="HYN29" s="32" t="e">
        <v>#DIV/0!</v>
      </c>
      <c r="HYO29" s="32" t="e">
        <v>#DIV/0!</v>
      </c>
      <c r="HYP29" s="32" t="e">
        <v>#DIV/0!</v>
      </c>
      <c r="HYQ29" s="32" t="e">
        <v>#DIV/0!</v>
      </c>
      <c r="HYR29" s="32" t="e">
        <v>#DIV/0!</v>
      </c>
      <c r="HYS29" s="32" t="e">
        <v>#DIV/0!</v>
      </c>
      <c r="HYT29" s="32" t="e">
        <v>#DIV/0!</v>
      </c>
      <c r="HYU29" s="32" t="e">
        <v>#DIV/0!</v>
      </c>
      <c r="HYV29" s="32" t="e">
        <v>#DIV/0!</v>
      </c>
      <c r="HYW29" s="32" t="e">
        <v>#DIV/0!</v>
      </c>
      <c r="HYX29" s="32" t="e">
        <v>#DIV/0!</v>
      </c>
      <c r="HYY29" s="32" t="e">
        <v>#DIV/0!</v>
      </c>
      <c r="HYZ29" s="32" t="e">
        <v>#DIV/0!</v>
      </c>
      <c r="HZA29" s="32" t="e">
        <v>#DIV/0!</v>
      </c>
      <c r="HZB29" s="32" t="e">
        <v>#DIV/0!</v>
      </c>
      <c r="HZC29" s="32" t="e">
        <v>#DIV/0!</v>
      </c>
      <c r="HZD29" s="32" t="e">
        <v>#DIV/0!</v>
      </c>
      <c r="HZE29" s="32" t="e">
        <v>#DIV/0!</v>
      </c>
      <c r="HZF29" s="32" t="e">
        <v>#DIV/0!</v>
      </c>
      <c r="HZG29" s="32" t="e">
        <v>#DIV/0!</v>
      </c>
      <c r="HZH29" s="32" t="e">
        <v>#DIV/0!</v>
      </c>
      <c r="HZI29" s="32" t="e">
        <v>#DIV/0!</v>
      </c>
      <c r="HZJ29" s="32" t="e">
        <v>#DIV/0!</v>
      </c>
      <c r="HZK29" s="32" t="e">
        <v>#DIV/0!</v>
      </c>
      <c r="HZL29" s="32" t="e">
        <v>#DIV/0!</v>
      </c>
      <c r="HZM29" s="32" t="e">
        <v>#DIV/0!</v>
      </c>
      <c r="HZN29" s="32" t="e">
        <v>#DIV/0!</v>
      </c>
      <c r="HZO29" s="32" t="e">
        <v>#DIV/0!</v>
      </c>
      <c r="HZP29" s="32" t="e">
        <v>#DIV/0!</v>
      </c>
      <c r="HZQ29" s="32" t="e">
        <v>#DIV/0!</v>
      </c>
      <c r="HZR29" s="32" t="e">
        <v>#DIV/0!</v>
      </c>
      <c r="HZS29" s="32" t="e">
        <v>#DIV/0!</v>
      </c>
      <c r="HZT29" s="32" t="e">
        <v>#DIV/0!</v>
      </c>
      <c r="HZU29" s="32" t="e">
        <v>#DIV/0!</v>
      </c>
      <c r="HZV29" s="32" t="e">
        <v>#DIV/0!</v>
      </c>
      <c r="HZW29" s="32" t="e">
        <v>#DIV/0!</v>
      </c>
      <c r="HZX29" s="32" t="e">
        <v>#DIV/0!</v>
      </c>
      <c r="HZY29" s="32" t="e">
        <v>#DIV/0!</v>
      </c>
      <c r="HZZ29" s="32" t="e">
        <v>#DIV/0!</v>
      </c>
      <c r="IAA29" s="32" t="e">
        <v>#DIV/0!</v>
      </c>
      <c r="IAB29" s="32" t="e">
        <v>#DIV/0!</v>
      </c>
      <c r="IAC29" s="32" t="e">
        <v>#DIV/0!</v>
      </c>
      <c r="IAD29" s="32" t="e">
        <v>#DIV/0!</v>
      </c>
      <c r="IAE29" s="32" t="e">
        <v>#DIV/0!</v>
      </c>
      <c r="IAF29" s="32" t="e">
        <v>#DIV/0!</v>
      </c>
      <c r="IAG29" s="32" t="e">
        <v>#DIV/0!</v>
      </c>
      <c r="IAH29" s="32" t="e">
        <v>#DIV/0!</v>
      </c>
      <c r="IAI29" s="32" t="e">
        <v>#DIV/0!</v>
      </c>
      <c r="IAJ29" s="32" t="e">
        <v>#DIV/0!</v>
      </c>
      <c r="IAK29" s="32" t="e">
        <v>#DIV/0!</v>
      </c>
      <c r="IAL29" s="32" t="e">
        <v>#DIV/0!</v>
      </c>
      <c r="IAM29" s="32" t="e">
        <v>#DIV/0!</v>
      </c>
      <c r="IAN29" s="32" t="e">
        <v>#DIV/0!</v>
      </c>
      <c r="IAO29" s="32" t="e">
        <v>#DIV/0!</v>
      </c>
      <c r="IAP29" s="32" t="e">
        <v>#DIV/0!</v>
      </c>
      <c r="IAQ29" s="32" t="e">
        <v>#DIV/0!</v>
      </c>
      <c r="IAR29" s="32" t="e">
        <v>#DIV/0!</v>
      </c>
      <c r="IAS29" s="32" t="e">
        <v>#DIV/0!</v>
      </c>
      <c r="IAT29" s="32" t="e">
        <v>#DIV/0!</v>
      </c>
      <c r="IAU29" s="32" t="e">
        <v>#DIV/0!</v>
      </c>
      <c r="IAV29" s="32" t="e">
        <v>#DIV/0!</v>
      </c>
      <c r="IAW29" s="32" t="e">
        <v>#DIV/0!</v>
      </c>
      <c r="IAX29" s="32" t="e">
        <v>#DIV/0!</v>
      </c>
      <c r="IAY29" s="32" t="e">
        <v>#DIV/0!</v>
      </c>
      <c r="IAZ29" s="32" t="e">
        <v>#DIV/0!</v>
      </c>
      <c r="IBA29" s="32" t="e">
        <v>#DIV/0!</v>
      </c>
      <c r="IBB29" s="32" t="e">
        <v>#DIV/0!</v>
      </c>
      <c r="IBC29" s="32" t="e">
        <v>#DIV/0!</v>
      </c>
      <c r="IBD29" s="32" t="e">
        <v>#DIV/0!</v>
      </c>
      <c r="IBE29" s="32" t="e">
        <v>#DIV/0!</v>
      </c>
      <c r="IBF29" s="32" t="e">
        <v>#DIV/0!</v>
      </c>
      <c r="IBG29" s="32" t="e">
        <v>#DIV/0!</v>
      </c>
      <c r="IBH29" s="32" t="e">
        <v>#DIV/0!</v>
      </c>
      <c r="IBI29" s="32" t="e">
        <v>#DIV/0!</v>
      </c>
      <c r="IBJ29" s="32" t="e">
        <v>#DIV/0!</v>
      </c>
      <c r="IBK29" s="32" t="e">
        <v>#DIV/0!</v>
      </c>
      <c r="IBL29" s="32" t="e">
        <v>#DIV/0!</v>
      </c>
      <c r="IBM29" s="32" t="e">
        <v>#DIV/0!</v>
      </c>
      <c r="IBN29" s="32" t="e">
        <v>#DIV/0!</v>
      </c>
      <c r="IBO29" s="32" t="e">
        <v>#DIV/0!</v>
      </c>
      <c r="IBP29" s="32" t="e">
        <v>#DIV/0!</v>
      </c>
      <c r="IBQ29" s="32" t="e">
        <v>#DIV/0!</v>
      </c>
      <c r="IBR29" s="32" t="e">
        <v>#DIV/0!</v>
      </c>
      <c r="IBS29" s="32" t="e">
        <v>#DIV/0!</v>
      </c>
      <c r="IBT29" s="32" t="e">
        <v>#DIV/0!</v>
      </c>
      <c r="IBU29" s="32" t="e">
        <v>#DIV/0!</v>
      </c>
      <c r="IBV29" s="32" t="e">
        <v>#DIV/0!</v>
      </c>
      <c r="IBW29" s="32" t="e">
        <v>#DIV/0!</v>
      </c>
      <c r="IBX29" s="32" t="e">
        <v>#DIV/0!</v>
      </c>
      <c r="IBY29" s="32" t="e">
        <v>#DIV/0!</v>
      </c>
      <c r="IBZ29" s="32" t="e">
        <v>#DIV/0!</v>
      </c>
      <c r="ICA29" s="32" t="e">
        <v>#DIV/0!</v>
      </c>
      <c r="ICB29" s="32" t="e">
        <v>#DIV/0!</v>
      </c>
      <c r="ICC29" s="32" t="e">
        <v>#DIV/0!</v>
      </c>
      <c r="ICD29" s="32" t="e">
        <v>#DIV/0!</v>
      </c>
      <c r="ICE29" s="32" t="e">
        <v>#DIV/0!</v>
      </c>
      <c r="ICF29" s="32" t="e">
        <v>#DIV/0!</v>
      </c>
      <c r="ICG29" s="32" t="e">
        <v>#DIV/0!</v>
      </c>
      <c r="ICH29" s="32" t="e">
        <v>#DIV/0!</v>
      </c>
      <c r="ICI29" s="32" t="e">
        <v>#DIV/0!</v>
      </c>
      <c r="ICJ29" s="32" t="e">
        <v>#DIV/0!</v>
      </c>
      <c r="ICK29" s="32" t="e">
        <v>#DIV/0!</v>
      </c>
      <c r="ICL29" s="32" t="e">
        <v>#DIV/0!</v>
      </c>
      <c r="ICM29" s="32" t="e">
        <v>#DIV/0!</v>
      </c>
      <c r="ICN29" s="32" t="e">
        <v>#DIV/0!</v>
      </c>
      <c r="ICO29" s="32" t="e">
        <v>#DIV/0!</v>
      </c>
      <c r="ICP29" s="32" t="e">
        <v>#DIV/0!</v>
      </c>
      <c r="ICQ29" s="32" t="e">
        <v>#DIV/0!</v>
      </c>
      <c r="ICR29" s="32" t="e">
        <v>#DIV/0!</v>
      </c>
      <c r="ICS29" s="32" t="e">
        <v>#DIV/0!</v>
      </c>
      <c r="ICT29" s="32" t="e">
        <v>#DIV/0!</v>
      </c>
      <c r="ICU29" s="32" t="e">
        <v>#DIV/0!</v>
      </c>
      <c r="ICV29" s="32" t="e">
        <v>#DIV/0!</v>
      </c>
      <c r="ICW29" s="32" t="e">
        <v>#DIV/0!</v>
      </c>
      <c r="ICX29" s="32" t="e">
        <v>#DIV/0!</v>
      </c>
      <c r="ICY29" s="32" t="e">
        <v>#DIV/0!</v>
      </c>
      <c r="ICZ29" s="32" t="e">
        <v>#DIV/0!</v>
      </c>
      <c r="IDA29" s="32" t="e">
        <v>#DIV/0!</v>
      </c>
      <c r="IDB29" s="32" t="e">
        <v>#DIV/0!</v>
      </c>
      <c r="IDC29" s="32" t="e">
        <v>#DIV/0!</v>
      </c>
      <c r="IDD29" s="32" t="e">
        <v>#DIV/0!</v>
      </c>
      <c r="IDE29" s="32" t="e">
        <v>#DIV/0!</v>
      </c>
      <c r="IDF29" s="32" t="e">
        <v>#DIV/0!</v>
      </c>
      <c r="IDG29" s="32" t="e">
        <v>#DIV/0!</v>
      </c>
      <c r="IDH29" s="32" t="e">
        <v>#DIV/0!</v>
      </c>
      <c r="IDI29" s="32" t="e">
        <v>#DIV/0!</v>
      </c>
      <c r="IDJ29" s="32" t="e">
        <v>#DIV/0!</v>
      </c>
      <c r="IDK29" s="32" t="e">
        <v>#DIV/0!</v>
      </c>
      <c r="IDL29" s="32" t="e">
        <v>#DIV/0!</v>
      </c>
      <c r="IDM29" s="32" t="e">
        <v>#DIV/0!</v>
      </c>
      <c r="IDN29" s="32" t="e">
        <v>#DIV/0!</v>
      </c>
      <c r="IDO29" s="32" t="e">
        <v>#DIV/0!</v>
      </c>
      <c r="IDP29" s="32" t="e">
        <v>#DIV/0!</v>
      </c>
      <c r="IDQ29" s="32" t="e">
        <v>#DIV/0!</v>
      </c>
      <c r="IDR29" s="32" t="e">
        <v>#DIV/0!</v>
      </c>
      <c r="IDS29" s="32" t="e">
        <v>#DIV/0!</v>
      </c>
      <c r="IDT29" s="32" t="e">
        <v>#DIV/0!</v>
      </c>
      <c r="IDU29" s="32" t="e">
        <v>#DIV/0!</v>
      </c>
      <c r="IDV29" s="32" t="e">
        <v>#DIV/0!</v>
      </c>
      <c r="IDW29" s="32" t="e">
        <v>#DIV/0!</v>
      </c>
      <c r="IDX29" s="32" t="e">
        <v>#DIV/0!</v>
      </c>
      <c r="IDY29" s="32" t="e">
        <v>#DIV/0!</v>
      </c>
      <c r="IDZ29" s="32" t="e">
        <v>#DIV/0!</v>
      </c>
      <c r="IEA29" s="32" t="e">
        <v>#DIV/0!</v>
      </c>
      <c r="IEB29" s="32" t="e">
        <v>#DIV/0!</v>
      </c>
      <c r="IEC29" s="32" t="e">
        <v>#DIV/0!</v>
      </c>
      <c r="IED29" s="32" t="e">
        <v>#DIV/0!</v>
      </c>
      <c r="IEE29" s="32" t="e">
        <v>#DIV/0!</v>
      </c>
      <c r="IEF29" s="32" t="e">
        <v>#DIV/0!</v>
      </c>
      <c r="IEG29" s="32" t="e">
        <v>#DIV/0!</v>
      </c>
      <c r="IEH29" s="32" t="e">
        <v>#DIV/0!</v>
      </c>
      <c r="IEI29" s="32" t="e">
        <v>#DIV/0!</v>
      </c>
      <c r="IEJ29" s="32" t="e">
        <v>#DIV/0!</v>
      </c>
      <c r="IEK29" s="32" t="e">
        <v>#DIV/0!</v>
      </c>
      <c r="IEL29" s="32" t="e">
        <v>#DIV/0!</v>
      </c>
      <c r="IEM29" s="32" t="e">
        <v>#DIV/0!</v>
      </c>
      <c r="IEN29" s="32" t="e">
        <v>#DIV/0!</v>
      </c>
      <c r="IEO29" s="32" t="e">
        <v>#DIV/0!</v>
      </c>
      <c r="IEP29" s="32" t="e">
        <v>#DIV/0!</v>
      </c>
      <c r="IEQ29" s="32" t="e">
        <v>#DIV/0!</v>
      </c>
      <c r="IER29" s="32" t="e">
        <v>#DIV/0!</v>
      </c>
      <c r="IES29" s="32" t="e">
        <v>#DIV/0!</v>
      </c>
      <c r="IET29" s="32" t="e">
        <v>#DIV/0!</v>
      </c>
      <c r="IEU29" s="32" t="e">
        <v>#DIV/0!</v>
      </c>
      <c r="IEV29" s="32" t="e">
        <v>#DIV/0!</v>
      </c>
      <c r="IEW29" s="32" t="e">
        <v>#DIV/0!</v>
      </c>
      <c r="IEX29" s="32" t="e">
        <v>#DIV/0!</v>
      </c>
      <c r="IEY29" s="32" t="e">
        <v>#DIV/0!</v>
      </c>
      <c r="IEZ29" s="32" t="e">
        <v>#DIV/0!</v>
      </c>
      <c r="IFA29" s="32" t="e">
        <v>#DIV/0!</v>
      </c>
      <c r="IFB29" s="32" t="e">
        <v>#DIV/0!</v>
      </c>
      <c r="IFC29" s="32" t="e">
        <v>#DIV/0!</v>
      </c>
      <c r="IFD29" s="32" t="e">
        <v>#DIV/0!</v>
      </c>
      <c r="IFE29" s="32" t="e">
        <v>#DIV/0!</v>
      </c>
      <c r="IFF29" s="32" t="e">
        <v>#DIV/0!</v>
      </c>
      <c r="IFG29" s="32" t="e">
        <v>#DIV/0!</v>
      </c>
      <c r="IFH29" s="32" t="e">
        <v>#DIV/0!</v>
      </c>
      <c r="IFI29" s="32" t="e">
        <v>#DIV/0!</v>
      </c>
      <c r="IFJ29" s="32" t="e">
        <v>#DIV/0!</v>
      </c>
      <c r="IFK29" s="32" t="e">
        <v>#DIV/0!</v>
      </c>
      <c r="IFL29" s="32" t="e">
        <v>#DIV/0!</v>
      </c>
      <c r="IFM29" s="32" t="e">
        <v>#DIV/0!</v>
      </c>
      <c r="IFN29" s="32" t="e">
        <v>#DIV/0!</v>
      </c>
      <c r="IFO29" s="32" t="e">
        <v>#DIV/0!</v>
      </c>
      <c r="IFP29" s="32" t="e">
        <v>#DIV/0!</v>
      </c>
      <c r="IFQ29" s="32" t="e">
        <v>#DIV/0!</v>
      </c>
      <c r="IFR29" s="32" t="e">
        <v>#DIV/0!</v>
      </c>
      <c r="IFS29" s="32" t="e">
        <v>#DIV/0!</v>
      </c>
      <c r="IFT29" s="32" t="e">
        <v>#DIV/0!</v>
      </c>
      <c r="IFU29" s="32" t="e">
        <v>#DIV/0!</v>
      </c>
      <c r="IFV29" s="32" t="e">
        <v>#DIV/0!</v>
      </c>
      <c r="IFW29" s="32" t="e">
        <v>#DIV/0!</v>
      </c>
      <c r="IFX29" s="32" t="e">
        <v>#DIV/0!</v>
      </c>
      <c r="IFY29" s="32" t="e">
        <v>#DIV/0!</v>
      </c>
      <c r="IFZ29" s="32" t="e">
        <v>#DIV/0!</v>
      </c>
      <c r="IGA29" s="32" t="e">
        <v>#DIV/0!</v>
      </c>
      <c r="IGB29" s="32" t="e">
        <v>#DIV/0!</v>
      </c>
      <c r="IGC29" s="32" t="e">
        <v>#DIV/0!</v>
      </c>
      <c r="IGD29" s="32" t="e">
        <v>#DIV/0!</v>
      </c>
      <c r="IGE29" s="32" t="e">
        <v>#DIV/0!</v>
      </c>
      <c r="IGF29" s="32" t="e">
        <v>#DIV/0!</v>
      </c>
      <c r="IGG29" s="32" t="e">
        <v>#DIV/0!</v>
      </c>
      <c r="IGH29" s="32" t="e">
        <v>#DIV/0!</v>
      </c>
      <c r="IGI29" s="32" t="e">
        <v>#DIV/0!</v>
      </c>
      <c r="IGJ29" s="32" t="e">
        <v>#DIV/0!</v>
      </c>
      <c r="IGK29" s="32" t="e">
        <v>#DIV/0!</v>
      </c>
      <c r="IGL29" s="32" t="e">
        <v>#DIV/0!</v>
      </c>
      <c r="IGM29" s="32" t="e">
        <v>#DIV/0!</v>
      </c>
      <c r="IGN29" s="32" t="e">
        <v>#DIV/0!</v>
      </c>
      <c r="IGO29" s="32" t="e">
        <v>#DIV/0!</v>
      </c>
      <c r="IGP29" s="32" t="e">
        <v>#DIV/0!</v>
      </c>
      <c r="IGQ29" s="32" t="e">
        <v>#DIV/0!</v>
      </c>
      <c r="IGR29" s="32" t="e">
        <v>#DIV/0!</v>
      </c>
      <c r="IGS29" s="32" t="e">
        <v>#DIV/0!</v>
      </c>
      <c r="IGT29" s="32" t="e">
        <v>#DIV/0!</v>
      </c>
      <c r="IGU29" s="32" t="e">
        <v>#DIV/0!</v>
      </c>
      <c r="IGV29" s="32" t="e">
        <v>#DIV/0!</v>
      </c>
      <c r="IGW29" s="32" t="e">
        <v>#DIV/0!</v>
      </c>
      <c r="IGX29" s="32" t="e">
        <v>#DIV/0!</v>
      </c>
      <c r="IGY29" s="32" t="e">
        <v>#DIV/0!</v>
      </c>
      <c r="IGZ29" s="32" t="e">
        <v>#DIV/0!</v>
      </c>
      <c r="IHA29" s="32" t="e">
        <v>#DIV/0!</v>
      </c>
      <c r="IHB29" s="32" t="e">
        <v>#DIV/0!</v>
      </c>
      <c r="IHC29" s="32" t="e">
        <v>#DIV/0!</v>
      </c>
      <c r="IHD29" s="32" t="e">
        <v>#DIV/0!</v>
      </c>
      <c r="IHE29" s="32" t="e">
        <v>#DIV/0!</v>
      </c>
      <c r="IHF29" s="32" t="e">
        <v>#DIV/0!</v>
      </c>
      <c r="IHG29" s="32" t="e">
        <v>#DIV/0!</v>
      </c>
      <c r="IHH29" s="32" t="e">
        <v>#DIV/0!</v>
      </c>
      <c r="IHI29" s="32" t="e">
        <v>#DIV/0!</v>
      </c>
      <c r="IHJ29" s="32" t="e">
        <v>#DIV/0!</v>
      </c>
      <c r="IHK29" s="32" t="e">
        <v>#DIV/0!</v>
      </c>
      <c r="IHL29" s="32" t="e">
        <v>#DIV/0!</v>
      </c>
      <c r="IHM29" s="32" t="e">
        <v>#DIV/0!</v>
      </c>
      <c r="IHN29" s="32" t="e">
        <v>#DIV/0!</v>
      </c>
      <c r="IHO29" s="32" t="e">
        <v>#DIV/0!</v>
      </c>
      <c r="IHP29" s="32" t="e">
        <v>#DIV/0!</v>
      </c>
      <c r="IHQ29" s="32" t="e">
        <v>#DIV/0!</v>
      </c>
      <c r="IHR29" s="32" t="e">
        <v>#DIV/0!</v>
      </c>
      <c r="IHS29" s="32" t="e">
        <v>#DIV/0!</v>
      </c>
      <c r="IHT29" s="32" t="e">
        <v>#DIV/0!</v>
      </c>
      <c r="IHU29" s="32" t="e">
        <v>#DIV/0!</v>
      </c>
      <c r="IHV29" s="32" t="e">
        <v>#DIV/0!</v>
      </c>
      <c r="IHW29" s="32" t="e">
        <v>#DIV/0!</v>
      </c>
      <c r="IHX29" s="32" t="e">
        <v>#DIV/0!</v>
      </c>
      <c r="IHY29" s="32" t="e">
        <v>#DIV/0!</v>
      </c>
      <c r="IHZ29" s="32" t="e">
        <v>#DIV/0!</v>
      </c>
      <c r="IIA29" s="32" t="e">
        <v>#DIV/0!</v>
      </c>
      <c r="IIB29" s="32" t="e">
        <v>#DIV/0!</v>
      </c>
      <c r="IIC29" s="32" t="e">
        <v>#DIV/0!</v>
      </c>
      <c r="IID29" s="32" t="e">
        <v>#DIV/0!</v>
      </c>
      <c r="IIE29" s="32" t="e">
        <v>#DIV/0!</v>
      </c>
      <c r="IIF29" s="32" t="e">
        <v>#DIV/0!</v>
      </c>
      <c r="IIG29" s="32" t="e">
        <v>#DIV/0!</v>
      </c>
      <c r="IIH29" s="32" t="e">
        <v>#DIV/0!</v>
      </c>
      <c r="III29" s="32" t="e">
        <v>#DIV/0!</v>
      </c>
      <c r="IIJ29" s="32" t="e">
        <v>#DIV/0!</v>
      </c>
      <c r="IIK29" s="32" t="e">
        <v>#DIV/0!</v>
      </c>
      <c r="IIL29" s="32" t="e">
        <v>#DIV/0!</v>
      </c>
      <c r="IIM29" s="32" t="e">
        <v>#DIV/0!</v>
      </c>
      <c r="IIN29" s="32" t="e">
        <v>#DIV/0!</v>
      </c>
      <c r="IIO29" s="32" t="e">
        <v>#DIV/0!</v>
      </c>
      <c r="IIP29" s="32" t="e">
        <v>#DIV/0!</v>
      </c>
      <c r="IIQ29" s="32" t="e">
        <v>#DIV/0!</v>
      </c>
      <c r="IIR29" s="32" t="e">
        <v>#DIV/0!</v>
      </c>
      <c r="IIS29" s="32" t="e">
        <v>#DIV/0!</v>
      </c>
      <c r="IIT29" s="32" t="e">
        <v>#DIV/0!</v>
      </c>
      <c r="IIU29" s="32" t="e">
        <v>#DIV/0!</v>
      </c>
      <c r="IIV29" s="32" t="e">
        <v>#DIV/0!</v>
      </c>
      <c r="IIW29" s="32" t="e">
        <v>#DIV/0!</v>
      </c>
      <c r="IIX29" s="32" t="e">
        <v>#DIV/0!</v>
      </c>
      <c r="IIY29" s="32" t="e">
        <v>#DIV/0!</v>
      </c>
      <c r="IIZ29" s="32" t="e">
        <v>#DIV/0!</v>
      </c>
      <c r="IJA29" s="32" t="e">
        <v>#DIV/0!</v>
      </c>
      <c r="IJB29" s="32" t="e">
        <v>#DIV/0!</v>
      </c>
      <c r="IJC29" s="32" t="e">
        <v>#DIV/0!</v>
      </c>
      <c r="IJD29" s="32" t="e">
        <v>#DIV/0!</v>
      </c>
      <c r="IJE29" s="32" t="e">
        <v>#DIV/0!</v>
      </c>
      <c r="IJF29" s="32" t="e">
        <v>#DIV/0!</v>
      </c>
      <c r="IJG29" s="32" t="e">
        <v>#DIV/0!</v>
      </c>
      <c r="IJH29" s="32" t="e">
        <v>#DIV/0!</v>
      </c>
      <c r="IJI29" s="32" t="e">
        <v>#DIV/0!</v>
      </c>
      <c r="IJJ29" s="32" t="e">
        <v>#DIV/0!</v>
      </c>
      <c r="IJK29" s="32" t="e">
        <v>#DIV/0!</v>
      </c>
      <c r="IJL29" s="32" t="e">
        <v>#DIV/0!</v>
      </c>
      <c r="IJM29" s="32" t="e">
        <v>#DIV/0!</v>
      </c>
      <c r="IJN29" s="32" t="e">
        <v>#DIV/0!</v>
      </c>
      <c r="IJO29" s="32" t="e">
        <v>#DIV/0!</v>
      </c>
      <c r="IJP29" s="32" t="e">
        <v>#DIV/0!</v>
      </c>
      <c r="IJQ29" s="32" t="e">
        <v>#DIV/0!</v>
      </c>
      <c r="IJR29" s="32" t="e">
        <v>#DIV/0!</v>
      </c>
      <c r="IJS29" s="32" t="e">
        <v>#DIV/0!</v>
      </c>
      <c r="IJT29" s="32" t="e">
        <v>#DIV/0!</v>
      </c>
      <c r="IJU29" s="32" t="e">
        <v>#DIV/0!</v>
      </c>
      <c r="IJV29" s="32" t="e">
        <v>#DIV/0!</v>
      </c>
      <c r="IJW29" s="32" t="e">
        <v>#DIV/0!</v>
      </c>
      <c r="IJX29" s="32" t="e">
        <v>#DIV/0!</v>
      </c>
      <c r="IJY29" s="32" t="e">
        <v>#DIV/0!</v>
      </c>
      <c r="IJZ29" s="32" t="e">
        <v>#DIV/0!</v>
      </c>
      <c r="IKA29" s="32" t="e">
        <v>#DIV/0!</v>
      </c>
      <c r="IKB29" s="32" t="e">
        <v>#DIV/0!</v>
      </c>
      <c r="IKC29" s="32" t="e">
        <v>#DIV/0!</v>
      </c>
      <c r="IKD29" s="32" t="e">
        <v>#DIV/0!</v>
      </c>
      <c r="IKE29" s="32" t="e">
        <v>#DIV/0!</v>
      </c>
      <c r="IKF29" s="32" t="e">
        <v>#DIV/0!</v>
      </c>
      <c r="IKG29" s="32" t="e">
        <v>#DIV/0!</v>
      </c>
      <c r="IKH29" s="32" t="e">
        <v>#DIV/0!</v>
      </c>
      <c r="IKI29" s="32" t="e">
        <v>#DIV/0!</v>
      </c>
      <c r="IKJ29" s="32" t="e">
        <v>#DIV/0!</v>
      </c>
      <c r="IKK29" s="32" t="e">
        <v>#DIV/0!</v>
      </c>
      <c r="IKL29" s="32" t="e">
        <v>#DIV/0!</v>
      </c>
      <c r="IKM29" s="32" t="e">
        <v>#DIV/0!</v>
      </c>
      <c r="IKN29" s="32" t="e">
        <v>#DIV/0!</v>
      </c>
      <c r="IKO29" s="32" t="e">
        <v>#DIV/0!</v>
      </c>
      <c r="IKP29" s="32" t="e">
        <v>#DIV/0!</v>
      </c>
      <c r="IKQ29" s="32" t="e">
        <v>#DIV/0!</v>
      </c>
      <c r="IKR29" s="32" t="e">
        <v>#DIV/0!</v>
      </c>
      <c r="IKS29" s="32" t="e">
        <v>#DIV/0!</v>
      </c>
      <c r="IKT29" s="32" t="e">
        <v>#DIV/0!</v>
      </c>
      <c r="IKU29" s="32" t="e">
        <v>#DIV/0!</v>
      </c>
      <c r="IKV29" s="32" t="e">
        <v>#DIV/0!</v>
      </c>
      <c r="IKW29" s="32" t="e">
        <v>#DIV/0!</v>
      </c>
      <c r="IKX29" s="32" t="e">
        <v>#DIV/0!</v>
      </c>
      <c r="IKY29" s="32" t="e">
        <v>#DIV/0!</v>
      </c>
      <c r="IKZ29" s="32" t="e">
        <v>#DIV/0!</v>
      </c>
      <c r="ILA29" s="32" t="e">
        <v>#DIV/0!</v>
      </c>
      <c r="ILB29" s="32" t="e">
        <v>#DIV/0!</v>
      </c>
      <c r="ILC29" s="32" t="e">
        <v>#DIV/0!</v>
      </c>
      <c r="ILD29" s="32" t="e">
        <v>#DIV/0!</v>
      </c>
      <c r="ILE29" s="32" t="e">
        <v>#DIV/0!</v>
      </c>
      <c r="ILF29" s="32" t="e">
        <v>#DIV/0!</v>
      </c>
      <c r="ILG29" s="32" t="e">
        <v>#DIV/0!</v>
      </c>
      <c r="ILH29" s="32" t="e">
        <v>#DIV/0!</v>
      </c>
      <c r="ILI29" s="32" t="e">
        <v>#DIV/0!</v>
      </c>
      <c r="ILJ29" s="32" t="e">
        <v>#DIV/0!</v>
      </c>
      <c r="ILK29" s="32" t="e">
        <v>#DIV/0!</v>
      </c>
      <c r="ILL29" s="32" t="e">
        <v>#DIV/0!</v>
      </c>
      <c r="ILM29" s="32" t="e">
        <v>#DIV/0!</v>
      </c>
      <c r="ILN29" s="32" t="e">
        <v>#DIV/0!</v>
      </c>
      <c r="ILO29" s="32" t="e">
        <v>#DIV/0!</v>
      </c>
      <c r="ILP29" s="32" t="e">
        <v>#DIV/0!</v>
      </c>
      <c r="ILQ29" s="32" t="e">
        <v>#DIV/0!</v>
      </c>
      <c r="ILR29" s="32" t="e">
        <v>#DIV/0!</v>
      </c>
      <c r="ILS29" s="32" t="e">
        <v>#DIV/0!</v>
      </c>
      <c r="ILT29" s="32" t="e">
        <v>#DIV/0!</v>
      </c>
      <c r="ILU29" s="32" t="e">
        <v>#DIV/0!</v>
      </c>
      <c r="ILV29" s="32" t="e">
        <v>#DIV/0!</v>
      </c>
      <c r="ILW29" s="32" t="e">
        <v>#DIV/0!</v>
      </c>
      <c r="ILX29" s="32" t="e">
        <v>#DIV/0!</v>
      </c>
      <c r="ILY29" s="32" t="e">
        <v>#DIV/0!</v>
      </c>
      <c r="ILZ29" s="32" t="e">
        <v>#DIV/0!</v>
      </c>
      <c r="IMA29" s="32" t="e">
        <v>#DIV/0!</v>
      </c>
      <c r="IMB29" s="32" t="e">
        <v>#DIV/0!</v>
      </c>
      <c r="IMC29" s="32" t="e">
        <v>#DIV/0!</v>
      </c>
      <c r="IMD29" s="32" t="e">
        <v>#DIV/0!</v>
      </c>
      <c r="IME29" s="32" t="e">
        <v>#DIV/0!</v>
      </c>
      <c r="IMF29" s="32" t="e">
        <v>#DIV/0!</v>
      </c>
      <c r="IMG29" s="32" t="e">
        <v>#DIV/0!</v>
      </c>
      <c r="IMH29" s="32" t="e">
        <v>#DIV/0!</v>
      </c>
      <c r="IMI29" s="32" t="e">
        <v>#DIV/0!</v>
      </c>
      <c r="IMJ29" s="32" t="e">
        <v>#DIV/0!</v>
      </c>
      <c r="IMK29" s="32" t="e">
        <v>#DIV/0!</v>
      </c>
      <c r="IML29" s="32" t="e">
        <v>#DIV/0!</v>
      </c>
      <c r="IMM29" s="32" t="e">
        <v>#DIV/0!</v>
      </c>
      <c r="IMN29" s="32" t="e">
        <v>#DIV/0!</v>
      </c>
      <c r="IMO29" s="32" t="e">
        <v>#DIV/0!</v>
      </c>
      <c r="IMP29" s="32" t="e">
        <v>#DIV/0!</v>
      </c>
      <c r="IMQ29" s="32" t="e">
        <v>#DIV/0!</v>
      </c>
      <c r="IMR29" s="32" t="e">
        <v>#DIV/0!</v>
      </c>
      <c r="IMS29" s="32" t="e">
        <v>#DIV/0!</v>
      </c>
      <c r="IMT29" s="32" t="e">
        <v>#DIV/0!</v>
      </c>
      <c r="IMU29" s="32" t="e">
        <v>#DIV/0!</v>
      </c>
      <c r="IMV29" s="32" t="e">
        <v>#DIV/0!</v>
      </c>
      <c r="IMW29" s="32" t="e">
        <v>#DIV/0!</v>
      </c>
      <c r="IMX29" s="32" t="e">
        <v>#DIV/0!</v>
      </c>
      <c r="IMY29" s="32" t="e">
        <v>#DIV/0!</v>
      </c>
      <c r="IMZ29" s="32" t="e">
        <v>#DIV/0!</v>
      </c>
      <c r="INA29" s="32" t="e">
        <v>#DIV/0!</v>
      </c>
      <c r="INB29" s="32" t="e">
        <v>#DIV/0!</v>
      </c>
      <c r="INC29" s="32" t="e">
        <v>#DIV/0!</v>
      </c>
      <c r="IND29" s="32" t="e">
        <v>#DIV/0!</v>
      </c>
      <c r="INE29" s="32" t="e">
        <v>#DIV/0!</v>
      </c>
      <c r="INF29" s="32" t="e">
        <v>#DIV/0!</v>
      </c>
      <c r="ING29" s="32" t="e">
        <v>#DIV/0!</v>
      </c>
      <c r="INH29" s="32" t="e">
        <v>#DIV/0!</v>
      </c>
      <c r="INI29" s="32" t="e">
        <v>#DIV/0!</v>
      </c>
      <c r="INJ29" s="32" t="e">
        <v>#DIV/0!</v>
      </c>
      <c r="INK29" s="32" t="e">
        <v>#DIV/0!</v>
      </c>
      <c r="INL29" s="32" t="e">
        <v>#DIV/0!</v>
      </c>
      <c r="INM29" s="32" t="e">
        <v>#DIV/0!</v>
      </c>
      <c r="INN29" s="32" t="e">
        <v>#DIV/0!</v>
      </c>
      <c r="INO29" s="32" t="e">
        <v>#DIV/0!</v>
      </c>
      <c r="INP29" s="32" t="e">
        <v>#DIV/0!</v>
      </c>
      <c r="INQ29" s="32" t="e">
        <v>#DIV/0!</v>
      </c>
      <c r="INR29" s="32" t="e">
        <v>#DIV/0!</v>
      </c>
      <c r="INS29" s="32" t="e">
        <v>#DIV/0!</v>
      </c>
      <c r="INT29" s="32" t="e">
        <v>#DIV/0!</v>
      </c>
      <c r="INU29" s="32" t="e">
        <v>#DIV/0!</v>
      </c>
      <c r="INV29" s="32" t="e">
        <v>#DIV/0!</v>
      </c>
      <c r="INW29" s="32" t="e">
        <v>#DIV/0!</v>
      </c>
      <c r="INX29" s="32" t="e">
        <v>#DIV/0!</v>
      </c>
      <c r="INY29" s="32" t="e">
        <v>#DIV/0!</v>
      </c>
      <c r="INZ29" s="32" t="e">
        <v>#DIV/0!</v>
      </c>
      <c r="IOA29" s="32" t="e">
        <v>#DIV/0!</v>
      </c>
      <c r="IOB29" s="32" t="e">
        <v>#DIV/0!</v>
      </c>
      <c r="IOC29" s="32" t="e">
        <v>#DIV/0!</v>
      </c>
      <c r="IOD29" s="32" t="e">
        <v>#DIV/0!</v>
      </c>
      <c r="IOE29" s="32" t="e">
        <v>#DIV/0!</v>
      </c>
      <c r="IOF29" s="32" t="e">
        <v>#DIV/0!</v>
      </c>
      <c r="IOG29" s="32" t="e">
        <v>#DIV/0!</v>
      </c>
      <c r="IOH29" s="32" t="e">
        <v>#DIV/0!</v>
      </c>
      <c r="IOI29" s="32" t="e">
        <v>#DIV/0!</v>
      </c>
      <c r="IOJ29" s="32" t="e">
        <v>#DIV/0!</v>
      </c>
      <c r="IOK29" s="32" t="e">
        <v>#DIV/0!</v>
      </c>
      <c r="IOL29" s="32" t="e">
        <v>#DIV/0!</v>
      </c>
      <c r="IOM29" s="32" t="e">
        <v>#DIV/0!</v>
      </c>
      <c r="ION29" s="32" t="e">
        <v>#DIV/0!</v>
      </c>
      <c r="IOO29" s="32" t="e">
        <v>#DIV/0!</v>
      </c>
      <c r="IOP29" s="32" t="e">
        <v>#DIV/0!</v>
      </c>
      <c r="IOQ29" s="32" t="e">
        <v>#DIV/0!</v>
      </c>
      <c r="IOR29" s="32" t="e">
        <v>#DIV/0!</v>
      </c>
      <c r="IOS29" s="32" t="e">
        <v>#DIV/0!</v>
      </c>
      <c r="IOT29" s="32" t="e">
        <v>#DIV/0!</v>
      </c>
      <c r="IOU29" s="32" t="e">
        <v>#DIV/0!</v>
      </c>
      <c r="IOV29" s="32" t="e">
        <v>#DIV/0!</v>
      </c>
      <c r="IOW29" s="32" t="e">
        <v>#DIV/0!</v>
      </c>
      <c r="IOX29" s="32" t="e">
        <v>#DIV/0!</v>
      </c>
      <c r="IOY29" s="32" t="e">
        <v>#DIV/0!</v>
      </c>
      <c r="IOZ29" s="32" t="e">
        <v>#DIV/0!</v>
      </c>
      <c r="IPA29" s="32" t="e">
        <v>#DIV/0!</v>
      </c>
      <c r="IPB29" s="32" t="e">
        <v>#DIV/0!</v>
      </c>
      <c r="IPC29" s="32" t="e">
        <v>#DIV/0!</v>
      </c>
      <c r="IPD29" s="32" t="e">
        <v>#DIV/0!</v>
      </c>
      <c r="IPE29" s="32" t="e">
        <v>#DIV/0!</v>
      </c>
      <c r="IPF29" s="32" t="e">
        <v>#DIV/0!</v>
      </c>
      <c r="IPG29" s="32" t="e">
        <v>#DIV/0!</v>
      </c>
      <c r="IPH29" s="32" t="e">
        <v>#DIV/0!</v>
      </c>
      <c r="IPI29" s="32" t="e">
        <v>#DIV/0!</v>
      </c>
      <c r="IPJ29" s="32" t="e">
        <v>#DIV/0!</v>
      </c>
      <c r="IPK29" s="32" t="e">
        <v>#DIV/0!</v>
      </c>
      <c r="IPL29" s="32" t="e">
        <v>#DIV/0!</v>
      </c>
      <c r="IPM29" s="32" t="e">
        <v>#DIV/0!</v>
      </c>
      <c r="IPN29" s="32" t="e">
        <v>#DIV/0!</v>
      </c>
      <c r="IPO29" s="32" t="e">
        <v>#DIV/0!</v>
      </c>
      <c r="IPP29" s="32" t="e">
        <v>#DIV/0!</v>
      </c>
      <c r="IPQ29" s="32" t="e">
        <v>#DIV/0!</v>
      </c>
      <c r="IPR29" s="32" t="e">
        <v>#DIV/0!</v>
      </c>
      <c r="IPS29" s="32" t="e">
        <v>#DIV/0!</v>
      </c>
      <c r="IPT29" s="32" t="e">
        <v>#DIV/0!</v>
      </c>
      <c r="IPU29" s="32" t="e">
        <v>#DIV/0!</v>
      </c>
      <c r="IPV29" s="32" t="e">
        <v>#DIV/0!</v>
      </c>
      <c r="IPW29" s="32" t="e">
        <v>#DIV/0!</v>
      </c>
      <c r="IPX29" s="32" t="e">
        <v>#DIV/0!</v>
      </c>
      <c r="IPY29" s="32" t="e">
        <v>#DIV/0!</v>
      </c>
      <c r="IPZ29" s="32" t="e">
        <v>#DIV/0!</v>
      </c>
      <c r="IQA29" s="32" t="e">
        <v>#DIV/0!</v>
      </c>
      <c r="IQB29" s="32" t="e">
        <v>#DIV/0!</v>
      </c>
      <c r="IQC29" s="32" t="e">
        <v>#DIV/0!</v>
      </c>
      <c r="IQD29" s="32" t="e">
        <v>#DIV/0!</v>
      </c>
      <c r="IQE29" s="32" t="e">
        <v>#DIV/0!</v>
      </c>
      <c r="IQF29" s="32" t="e">
        <v>#DIV/0!</v>
      </c>
      <c r="IQG29" s="32" t="e">
        <v>#DIV/0!</v>
      </c>
      <c r="IQH29" s="32" t="e">
        <v>#DIV/0!</v>
      </c>
      <c r="IQI29" s="32" t="e">
        <v>#DIV/0!</v>
      </c>
      <c r="IQJ29" s="32" t="e">
        <v>#DIV/0!</v>
      </c>
      <c r="IQK29" s="32" t="e">
        <v>#DIV/0!</v>
      </c>
      <c r="IQL29" s="32" t="e">
        <v>#DIV/0!</v>
      </c>
      <c r="IQM29" s="32" t="e">
        <v>#DIV/0!</v>
      </c>
      <c r="IQN29" s="32" t="e">
        <v>#DIV/0!</v>
      </c>
      <c r="IQO29" s="32" t="e">
        <v>#DIV/0!</v>
      </c>
      <c r="IQP29" s="32" t="e">
        <v>#DIV/0!</v>
      </c>
      <c r="IQQ29" s="32" t="e">
        <v>#DIV/0!</v>
      </c>
      <c r="IQR29" s="32" t="e">
        <v>#DIV/0!</v>
      </c>
      <c r="IQS29" s="32" t="e">
        <v>#DIV/0!</v>
      </c>
      <c r="IQT29" s="32" t="e">
        <v>#DIV/0!</v>
      </c>
      <c r="IQU29" s="32" t="e">
        <v>#DIV/0!</v>
      </c>
      <c r="IQV29" s="32" t="e">
        <v>#DIV/0!</v>
      </c>
      <c r="IQW29" s="32" t="e">
        <v>#DIV/0!</v>
      </c>
      <c r="IQX29" s="32" t="e">
        <v>#DIV/0!</v>
      </c>
      <c r="IQY29" s="32" t="e">
        <v>#DIV/0!</v>
      </c>
      <c r="IQZ29" s="32" t="e">
        <v>#DIV/0!</v>
      </c>
      <c r="IRA29" s="32" t="e">
        <v>#DIV/0!</v>
      </c>
      <c r="IRB29" s="32" t="e">
        <v>#DIV/0!</v>
      </c>
      <c r="IRC29" s="32" t="e">
        <v>#DIV/0!</v>
      </c>
      <c r="IRD29" s="32" t="e">
        <v>#DIV/0!</v>
      </c>
      <c r="IRE29" s="32" t="e">
        <v>#DIV/0!</v>
      </c>
      <c r="IRF29" s="32" t="e">
        <v>#DIV/0!</v>
      </c>
      <c r="IRG29" s="32" t="e">
        <v>#DIV/0!</v>
      </c>
      <c r="IRH29" s="32" t="e">
        <v>#DIV/0!</v>
      </c>
      <c r="IRI29" s="32" t="e">
        <v>#DIV/0!</v>
      </c>
      <c r="IRJ29" s="32" t="e">
        <v>#DIV/0!</v>
      </c>
      <c r="IRK29" s="32" t="e">
        <v>#DIV/0!</v>
      </c>
      <c r="IRL29" s="32" t="e">
        <v>#DIV/0!</v>
      </c>
      <c r="IRM29" s="32" t="e">
        <v>#DIV/0!</v>
      </c>
      <c r="IRN29" s="32" t="e">
        <v>#DIV/0!</v>
      </c>
      <c r="IRO29" s="32" t="e">
        <v>#DIV/0!</v>
      </c>
      <c r="IRP29" s="32" t="e">
        <v>#DIV/0!</v>
      </c>
      <c r="IRQ29" s="32" t="e">
        <v>#DIV/0!</v>
      </c>
      <c r="IRR29" s="32" t="e">
        <v>#DIV/0!</v>
      </c>
      <c r="IRS29" s="32" t="e">
        <v>#DIV/0!</v>
      </c>
      <c r="IRT29" s="32" t="e">
        <v>#DIV/0!</v>
      </c>
      <c r="IRU29" s="32" t="e">
        <v>#DIV/0!</v>
      </c>
      <c r="IRV29" s="32" t="e">
        <v>#DIV/0!</v>
      </c>
      <c r="IRW29" s="32" t="e">
        <v>#DIV/0!</v>
      </c>
      <c r="IRX29" s="32" t="e">
        <v>#DIV/0!</v>
      </c>
      <c r="IRY29" s="32" t="e">
        <v>#DIV/0!</v>
      </c>
      <c r="IRZ29" s="32" t="e">
        <v>#DIV/0!</v>
      </c>
      <c r="ISA29" s="32" t="e">
        <v>#DIV/0!</v>
      </c>
      <c r="ISB29" s="32" t="e">
        <v>#DIV/0!</v>
      </c>
      <c r="ISC29" s="32" t="e">
        <v>#DIV/0!</v>
      </c>
      <c r="ISD29" s="32" t="e">
        <v>#DIV/0!</v>
      </c>
      <c r="ISE29" s="32" t="e">
        <v>#DIV/0!</v>
      </c>
      <c r="ISF29" s="32" t="e">
        <v>#DIV/0!</v>
      </c>
      <c r="ISG29" s="32" t="e">
        <v>#DIV/0!</v>
      </c>
      <c r="ISH29" s="32" t="e">
        <v>#DIV/0!</v>
      </c>
      <c r="ISI29" s="32" t="e">
        <v>#DIV/0!</v>
      </c>
      <c r="ISJ29" s="32" t="e">
        <v>#DIV/0!</v>
      </c>
      <c r="ISK29" s="32" t="e">
        <v>#DIV/0!</v>
      </c>
      <c r="ISL29" s="32" t="e">
        <v>#DIV/0!</v>
      </c>
      <c r="ISM29" s="32" t="e">
        <v>#DIV/0!</v>
      </c>
      <c r="ISN29" s="32" t="e">
        <v>#DIV/0!</v>
      </c>
      <c r="ISO29" s="32" t="e">
        <v>#DIV/0!</v>
      </c>
      <c r="ISP29" s="32" t="e">
        <v>#DIV/0!</v>
      </c>
      <c r="ISQ29" s="32" t="e">
        <v>#DIV/0!</v>
      </c>
      <c r="ISR29" s="32" t="e">
        <v>#DIV/0!</v>
      </c>
      <c r="ISS29" s="32" t="e">
        <v>#DIV/0!</v>
      </c>
      <c r="IST29" s="32" t="e">
        <v>#DIV/0!</v>
      </c>
      <c r="ISU29" s="32" t="e">
        <v>#DIV/0!</v>
      </c>
      <c r="ISV29" s="32" t="e">
        <v>#DIV/0!</v>
      </c>
      <c r="ISW29" s="32" t="e">
        <v>#DIV/0!</v>
      </c>
      <c r="ISX29" s="32" t="e">
        <v>#DIV/0!</v>
      </c>
      <c r="ISY29" s="32" t="e">
        <v>#DIV/0!</v>
      </c>
      <c r="ISZ29" s="32" t="e">
        <v>#DIV/0!</v>
      </c>
      <c r="ITA29" s="32" t="e">
        <v>#DIV/0!</v>
      </c>
      <c r="ITB29" s="32" t="e">
        <v>#DIV/0!</v>
      </c>
      <c r="ITC29" s="32" t="e">
        <v>#DIV/0!</v>
      </c>
      <c r="ITD29" s="32" t="e">
        <v>#DIV/0!</v>
      </c>
      <c r="ITE29" s="32" t="e">
        <v>#DIV/0!</v>
      </c>
      <c r="ITF29" s="32" t="e">
        <v>#DIV/0!</v>
      </c>
      <c r="ITG29" s="32" t="e">
        <v>#DIV/0!</v>
      </c>
      <c r="ITH29" s="32" t="e">
        <v>#DIV/0!</v>
      </c>
      <c r="ITI29" s="32" t="e">
        <v>#DIV/0!</v>
      </c>
      <c r="ITJ29" s="32" t="e">
        <v>#DIV/0!</v>
      </c>
      <c r="ITK29" s="32" t="e">
        <v>#DIV/0!</v>
      </c>
      <c r="ITL29" s="32" t="e">
        <v>#DIV/0!</v>
      </c>
      <c r="ITM29" s="32" t="e">
        <v>#DIV/0!</v>
      </c>
      <c r="ITN29" s="32" t="e">
        <v>#DIV/0!</v>
      </c>
      <c r="ITO29" s="32" t="e">
        <v>#DIV/0!</v>
      </c>
      <c r="ITP29" s="32" t="e">
        <v>#DIV/0!</v>
      </c>
      <c r="ITQ29" s="32" t="e">
        <v>#DIV/0!</v>
      </c>
      <c r="ITR29" s="32" t="e">
        <v>#DIV/0!</v>
      </c>
      <c r="ITS29" s="32" t="e">
        <v>#DIV/0!</v>
      </c>
      <c r="ITT29" s="32" t="e">
        <v>#DIV/0!</v>
      </c>
      <c r="ITU29" s="32" t="e">
        <v>#DIV/0!</v>
      </c>
      <c r="ITV29" s="32" t="e">
        <v>#DIV/0!</v>
      </c>
      <c r="ITW29" s="32" t="e">
        <v>#DIV/0!</v>
      </c>
      <c r="ITX29" s="32" t="e">
        <v>#DIV/0!</v>
      </c>
      <c r="ITY29" s="32" t="e">
        <v>#DIV/0!</v>
      </c>
      <c r="ITZ29" s="32" t="e">
        <v>#DIV/0!</v>
      </c>
      <c r="IUA29" s="32" t="e">
        <v>#DIV/0!</v>
      </c>
      <c r="IUB29" s="32" t="e">
        <v>#DIV/0!</v>
      </c>
      <c r="IUC29" s="32" t="e">
        <v>#DIV/0!</v>
      </c>
      <c r="IUD29" s="32" t="e">
        <v>#DIV/0!</v>
      </c>
      <c r="IUE29" s="32" t="e">
        <v>#DIV/0!</v>
      </c>
      <c r="IUF29" s="32" t="e">
        <v>#DIV/0!</v>
      </c>
      <c r="IUG29" s="32" t="e">
        <v>#DIV/0!</v>
      </c>
      <c r="IUH29" s="32" t="e">
        <v>#DIV/0!</v>
      </c>
      <c r="IUI29" s="32" t="e">
        <v>#DIV/0!</v>
      </c>
      <c r="IUJ29" s="32" t="e">
        <v>#DIV/0!</v>
      </c>
      <c r="IUK29" s="32" t="e">
        <v>#DIV/0!</v>
      </c>
      <c r="IUL29" s="32" t="e">
        <v>#DIV/0!</v>
      </c>
      <c r="IUM29" s="32" t="e">
        <v>#DIV/0!</v>
      </c>
      <c r="IUN29" s="32" t="e">
        <v>#DIV/0!</v>
      </c>
      <c r="IUO29" s="32" t="e">
        <v>#DIV/0!</v>
      </c>
      <c r="IUP29" s="32" t="e">
        <v>#DIV/0!</v>
      </c>
      <c r="IUQ29" s="32" t="e">
        <v>#DIV/0!</v>
      </c>
      <c r="IUR29" s="32" t="e">
        <v>#DIV/0!</v>
      </c>
      <c r="IUS29" s="32" t="e">
        <v>#DIV/0!</v>
      </c>
      <c r="IUT29" s="32" t="e">
        <v>#DIV/0!</v>
      </c>
      <c r="IUU29" s="32" t="e">
        <v>#DIV/0!</v>
      </c>
      <c r="IUV29" s="32" t="e">
        <v>#DIV/0!</v>
      </c>
      <c r="IUW29" s="32" t="e">
        <v>#DIV/0!</v>
      </c>
      <c r="IUX29" s="32" t="e">
        <v>#DIV/0!</v>
      </c>
      <c r="IUY29" s="32" t="e">
        <v>#DIV/0!</v>
      </c>
      <c r="IUZ29" s="32" t="e">
        <v>#DIV/0!</v>
      </c>
      <c r="IVA29" s="32" t="e">
        <v>#DIV/0!</v>
      </c>
      <c r="IVB29" s="32" t="e">
        <v>#DIV/0!</v>
      </c>
      <c r="IVC29" s="32" t="e">
        <v>#DIV/0!</v>
      </c>
      <c r="IVD29" s="32" t="e">
        <v>#DIV/0!</v>
      </c>
      <c r="IVE29" s="32" t="e">
        <v>#DIV/0!</v>
      </c>
      <c r="IVF29" s="32" t="e">
        <v>#DIV/0!</v>
      </c>
      <c r="IVG29" s="32" t="e">
        <v>#DIV/0!</v>
      </c>
      <c r="IVH29" s="32" t="e">
        <v>#DIV/0!</v>
      </c>
      <c r="IVI29" s="32" t="e">
        <v>#DIV/0!</v>
      </c>
      <c r="IVJ29" s="32" t="e">
        <v>#DIV/0!</v>
      </c>
      <c r="IVK29" s="32" t="e">
        <v>#DIV/0!</v>
      </c>
      <c r="IVL29" s="32" t="e">
        <v>#DIV/0!</v>
      </c>
      <c r="IVM29" s="32" t="e">
        <v>#DIV/0!</v>
      </c>
      <c r="IVN29" s="32" t="e">
        <v>#DIV/0!</v>
      </c>
      <c r="IVO29" s="32" t="e">
        <v>#DIV/0!</v>
      </c>
      <c r="IVP29" s="32" t="e">
        <v>#DIV/0!</v>
      </c>
      <c r="IVQ29" s="32" t="e">
        <v>#DIV/0!</v>
      </c>
      <c r="IVR29" s="32" t="e">
        <v>#DIV/0!</v>
      </c>
      <c r="IVS29" s="32" t="e">
        <v>#DIV/0!</v>
      </c>
      <c r="IVT29" s="32" t="e">
        <v>#DIV/0!</v>
      </c>
      <c r="IVU29" s="32" t="e">
        <v>#DIV/0!</v>
      </c>
      <c r="IVV29" s="32" t="e">
        <v>#DIV/0!</v>
      </c>
      <c r="IVW29" s="32" t="e">
        <v>#DIV/0!</v>
      </c>
      <c r="IVX29" s="32" t="e">
        <v>#DIV/0!</v>
      </c>
      <c r="IVY29" s="32" t="e">
        <v>#DIV/0!</v>
      </c>
      <c r="IVZ29" s="32" t="e">
        <v>#DIV/0!</v>
      </c>
      <c r="IWA29" s="32" t="e">
        <v>#DIV/0!</v>
      </c>
      <c r="IWB29" s="32" t="e">
        <v>#DIV/0!</v>
      </c>
      <c r="IWC29" s="32" t="e">
        <v>#DIV/0!</v>
      </c>
      <c r="IWD29" s="32" t="e">
        <v>#DIV/0!</v>
      </c>
      <c r="IWE29" s="32" t="e">
        <v>#DIV/0!</v>
      </c>
      <c r="IWF29" s="32" t="e">
        <v>#DIV/0!</v>
      </c>
      <c r="IWG29" s="32" t="e">
        <v>#DIV/0!</v>
      </c>
      <c r="IWH29" s="32" t="e">
        <v>#DIV/0!</v>
      </c>
      <c r="IWI29" s="32" t="e">
        <v>#DIV/0!</v>
      </c>
      <c r="IWJ29" s="32" t="e">
        <v>#DIV/0!</v>
      </c>
      <c r="IWK29" s="32" t="e">
        <v>#DIV/0!</v>
      </c>
      <c r="IWL29" s="32" t="e">
        <v>#DIV/0!</v>
      </c>
      <c r="IWM29" s="32" t="e">
        <v>#DIV/0!</v>
      </c>
      <c r="IWN29" s="32" t="e">
        <v>#DIV/0!</v>
      </c>
      <c r="IWO29" s="32" t="e">
        <v>#DIV/0!</v>
      </c>
      <c r="IWP29" s="32" t="e">
        <v>#DIV/0!</v>
      </c>
      <c r="IWQ29" s="32" t="e">
        <v>#DIV/0!</v>
      </c>
      <c r="IWR29" s="32" t="e">
        <v>#DIV/0!</v>
      </c>
      <c r="IWS29" s="32" t="e">
        <v>#DIV/0!</v>
      </c>
      <c r="IWT29" s="32" t="e">
        <v>#DIV/0!</v>
      </c>
      <c r="IWU29" s="32" t="e">
        <v>#DIV/0!</v>
      </c>
      <c r="IWV29" s="32" t="e">
        <v>#DIV/0!</v>
      </c>
      <c r="IWW29" s="32" t="e">
        <v>#DIV/0!</v>
      </c>
      <c r="IWX29" s="32" t="e">
        <v>#DIV/0!</v>
      </c>
      <c r="IWY29" s="32" t="e">
        <v>#DIV/0!</v>
      </c>
      <c r="IWZ29" s="32" t="e">
        <v>#DIV/0!</v>
      </c>
      <c r="IXA29" s="32" t="e">
        <v>#DIV/0!</v>
      </c>
      <c r="IXB29" s="32" t="e">
        <v>#DIV/0!</v>
      </c>
      <c r="IXC29" s="32" t="e">
        <v>#DIV/0!</v>
      </c>
      <c r="IXD29" s="32" t="e">
        <v>#DIV/0!</v>
      </c>
      <c r="IXE29" s="32" t="e">
        <v>#DIV/0!</v>
      </c>
      <c r="IXF29" s="32" t="e">
        <v>#DIV/0!</v>
      </c>
      <c r="IXG29" s="32" t="e">
        <v>#DIV/0!</v>
      </c>
      <c r="IXH29" s="32" t="e">
        <v>#DIV/0!</v>
      </c>
      <c r="IXI29" s="32" t="e">
        <v>#DIV/0!</v>
      </c>
      <c r="IXJ29" s="32" t="e">
        <v>#DIV/0!</v>
      </c>
      <c r="IXK29" s="32" t="e">
        <v>#DIV/0!</v>
      </c>
      <c r="IXL29" s="32" t="e">
        <v>#DIV/0!</v>
      </c>
      <c r="IXM29" s="32" t="e">
        <v>#DIV/0!</v>
      </c>
      <c r="IXN29" s="32" t="e">
        <v>#DIV/0!</v>
      </c>
      <c r="IXO29" s="32" t="e">
        <v>#DIV/0!</v>
      </c>
      <c r="IXP29" s="32" t="e">
        <v>#DIV/0!</v>
      </c>
      <c r="IXQ29" s="32" t="e">
        <v>#DIV/0!</v>
      </c>
      <c r="IXR29" s="32" t="e">
        <v>#DIV/0!</v>
      </c>
      <c r="IXS29" s="32" t="e">
        <v>#DIV/0!</v>
      </c>
      <c r="IXT29" s="32" t="e">
        <v>#DIV/0!</v>
      </c>
      <c r="IXU29" s="32" t="e">
        <v>#DIV/0!</v>
      </c>
      <c r="IXV29" s="32" t="e">
        <v>#DIV/0!</v>
      </c>
      <c r="IXW29" s="32" t="e">
        <v>#DIV/0!</v>
      </c>
      <c r="IXX29" s="32" t="e">
        <v>#DIV/0!</v>
      </c>
      <c r="IXY29" s="32" t="e">
        <v>#DIV/0!</v>
      </c>
      <c r="IXZ29" s="32" t="e">
        <v>#DIV/0!</v>
      </c>
      <c r="IYA29" s="32" t="e">
        <v>#DIV/0!</v>
      </c>
      <c r="IYB29" s="32" t="e">
        <v>#DIV/0!</v>
      </c>
      <c r="IYC29" s="32" t="e">
        <v>#DIV/0!</v>
      </c>
      <c r="IYD29" s="32" t="e">
        <v>#DIV/0!</v>
      </c>
      <c r="IYE29" s="32" t="e">
        <v>#DIV/0!</v>
      </c>
      <c r="IYF29" s="32" t="e">
        <v>#DIV/0!</v>
      </c>
      <c r="IYG29" s="32" t="e">
        <v>#DIV/0!</v>
      </c>
      <c r="IYH29" s="32" t="e">
        <v>#DIV/0!</v>
      </c>
      <c r="IYI29" s="32" t="e">
        <v>#DIV/0!</v>
      </c>
      <c r="IYJ29" s="32" t="e">
        <v>#DIV/0!</v>
      </c>
      <c r="IYK29" s="32" t="e">
        <v>#DIV/0!</v>
      </c>
      <c r="IYL29" s="32" t="e">
        <v>#DIV/0!</v>
      </c>
      <c r="IYM29" s="32" t="e">
        <v>#DIV/0!</v>
      </c>
      <c r="IYN29" s="32" t="e">
        <v>#DIV/0!</v>
      </c>
      <c r="IYO29" s="32" t="e">
        <v>#DIV/0!</v>
      </c>
      <c r="IYP29" s="32" t="e">
        <v>#DIV/0!</v>
      </c>
      <c r="IYQ29" s="32" t="e">
        <v>#DIV/0!</v>
      </c>
      <c r="IYR29" s="32" t="e">
        <v>#DIV/0!</v>
      </c>
      <c r="IYS29" s="32" t="e">
        <v>#DIV/0!</v>
      </c>
      <c r="IYT29" s="32" t="e">
        <v>#DIV/0!</v>
      </c>
      <c r="IYU29" s="32" t="e">
        <v>#DIV/0!</v>
      </c>
      <c r="IYV29" s="32" t="e">
        <v>#DIV/0!</v>
      </c>
      <c r="IYW29" s="32" t="e">
        <v>#DIV/0!</v>
      </c>
      <c r="IYX29" s="32" t="e">
        <v>#DIV/0!</v>
      </c>
      <c r="IYY29" s="32" t="e">
        <v>#DIV/0!</v>
      </c>
      <c r="IYZ29" s="32" t="e">
        <v>#DIV/0!</v>
      </c>
      <c r="IZA29" s="32" t="e">
        <v>#DIV/0!</v>
      </c>
      <c r="IZB29" s="32" t="e">
        <v>#DIV/0!</v>
      </c>
      <c r="IZC29" s="32" t="e">
        <v>#DIV/0!</v>
      </c>
      <c r="IZD29" s="32" t="e">
        <v>#DIV/0!</v>
      </c>
      <c r="IZE29" s="32" t="e">
        <v>#DIV/0!</v>
      </c>
      <c r="IZF29" s="32" t="e">
        <v>#DIV/0!</v>
      </c>
      <c r="IZG29" s="32" t="e">
        <v>#DIV/0!</v>
      </c>
      <c r="IZH29" s="32" t="e">
        <v>#DIV/0!</v>
      </c>
      <c r="IZI29" s="32" t="e">
        <v>#DIV/0!</v>
      </c>
      <c r="IZJ29" s="32" t="e">
        <v>#DIV/0!</v>
      </c>
      <c r="IZK29" s="32" t="e">
        <v>#DIV/0!</v>
      </c>
      <c r="IZL29" s="32" t="e">
        <v>#DIV/0!</v>
      </c>
      <c r="IZM29" s="32" t="e">
        <v>#DIV/0!</v>
      </c>
      <c r="IZN29" s="32" t="e">
        <v>#DIV/0!</v>
      </c>
      <c r="IZO29" s="32" t="e">
        <v>#DIV/0!</v>
      </c>
      <c r="IZP29" s="32" t="e">
        <v>#DIV/0!</v>
      </c>
      <c r="IZQ29" s="32" t="e">
        <v>#DIV/0!</v>
      </c>
      <c r="IZR29" s="32" t="e">
        <v>#DIV/0!</v>
      </c>
      <c r="IZS29" s="32" t="e">
        <v>#DIV/0!</v>
      </c>
      <c r="IZT29" s="32" t="e">
        <v>#DIV/0!</v>
      </c>
      <c r="IZU29" s="32" t="e">
        <v>#DIV/0!</v>
      </c>
      <c r="IZV29" s="32" t="e">
        <v>#DIV/0!</v>
      </c>
      <c r="IZW29" s="32" t="e">
        <v>#DIV/0!</v>
      </c>
      <c r="IZX29" s="32" t="e">
        <v>#DIV/0!</v>
      </c>
      <c r="IZY29" s="32" t="e">
        <v>#DIV/0!</v>
      </c>
      <c r="IZZ29" s="32" t="e">
        <v>#DIV/0!</v>
      </c>
      <c r="JAA29" s="32" t="e">
        <v>#DIV/0!</v>
      </c>
      <c r="JAB29" s="32" t="e">
        <v>#DIV/0!</v>
      </c>
      <c r="JAC29" s="32" t="e">
        <v>#DIV/0!</v>
      </c>
      <c r="JAD29" s="32" t="e">
        <v>#DIV/0!</v>
      </c>
      <c r="JAE29" s="32" t="e">
        <v>#DIV/0!</v>
      </c>
      <c r="JAF29" s="32" t="e">
        <v>#DIV/0!</v>
      </c>
      <c r="JAG29" s="32" t="e">
        <v>#DIV/0!</v>
      </c>
      <c r="JAH29" s="32" t="e">
        <v>#DIV/0!</v>
      </c>
      <c r="JAI29" s="32" t="e">
        <v>#DIV/0!</v>
      </c>
      <c r="JAJ29" s="32" t="e">
        <v>#DIV/0!</v>
      </c>
      <c r="JAK29" s="32" t="e">
        <v>#DIV/0!</v>
      </c>
      <c r="JAL29" s="32" t="e">
        <v>#DIV/0!</v>
      </c>
      <c r="JAM29" s="32" t="e">
        <v>#DIV/0!</v>
      </c>
      <c r="JAN29" s="32" t="e">
        <v>#DIV/0!</v>
      </c>
      <c r="JAO29" s="32" t="e">
        <v>#DIV/0!</v>
      </c>
      <c r="JAP29" s="32" t="e">
        <v>#DIV/0!</v>
      </c>
      <c r="JAQ29" s="32" t="e">
        <v>#DIV/0!</v>
      </c>
      <c r="JAR29" s="32" t="e">
        <v>#DIV/0!</v>
      </c>
      <c r="JAS29" s="32" t="e">
        <v>#DIV/0!</v>
      </c>
      <c r="JAT29" s="32" t="e">
        <v>#DIV/0!</v>
      </c>
      <c r="JAU29" s="32" t="e">
        <v>#DIV/0!</v>
      </c>
      <c r="JAV29" s="32" t="e">
        <v>#DIV/0!</v>
      </c>
      <c r="JAW29" s="32" t="e">
        <v>#DIV/0!</v>
      </c>
      <c r="JAX29" s="32" t="e">
        <v>#DIV/0!</v>
      </c>
      <c r="JAY29" s="32" t="e">
        <v>#DIV/0!</v>
      </c>
      <c r="JAZ29" s="32" t="e">
        <v>#DIV/0!</v>
      </c>
      <c r="JBA29" s="32" t="e">
        <v>#DIV/0!</v>
      </c>
      <c r="JBB29" s="32" t="e">
        <v>#DIV/0!</v>
      </c>
      <c r="JBC29" s="32" t="e">
        <v>#DIV/0!</v>
      </c>
      <c r="JBD29" s="32" t="e">
        <v>#DIV/0!</v>
      </c>
      <c r="JBE29" s="32" t="e">
        <v>#DIV/0!</v>
      </c>
      <c r="JBF29" s="32" t="e">
        <v>#DIV/0!</v>
      </c>
      <c r="JBG29" s="32" t="e">
        <v>#DIV/0!</v>
      </c>
      <c r="JBH29" s="32" t="e">
        <v>#DIV/0!</v>
      </c>
      <c r="JBI29" s="32" t="e">
        <v>#DIV/0!</v>
      </c>
      <c r="JBJ29" s="32" t="e">
        <v>#DIV/0!</v>
      </c>
      <c r="JBK29" s="32" t="e">
        <v>#DIV/0!</v>
      </c>
      <c r="JBL29" s="32" t="e">
        <v>#DIV/0!</v>
      </c>
      <c r="JBM29" s="32" t="e">
        <v>#DIV/0!</v>
      </c>
      <c r="JBN29" s="32" t="e">
        <v>#DIV/0!</v>
      </c>
      <c r="JBO29" s="32" t="e">
        <v>#DIV/0!</v>
      </c>
      <c r="JBP29" s="32" t="e">
        <v>#DIV/0!</v>
      </c>
      <c r="JBQ29" s="32" t="e">
        <v>#DIV/0!</v>
      </c>
      <c r="JBR29" s="32" t="e">
        <v>#DIV/0!</v>
      </c>
      <c r="JBS29" s="32" t="e">
        <v>#DIV/0!</v>
      </c>
      <c r="JBT29" s="32" t="e">
        <v>#DIV/0!</v>
      </c>
      <c r="JBU29" s="32" t="e">
        <v>#DIV/0!</v>
      </c>
      <c r="JBV29" s="32" t="e">
        <v>#DIV/0!</v>
      </c>
      <c r="JBW29" s="32" t="e">
        <v>#DIV/0!</v>
      </c>
      <c r="JBX29" s="32" t="e">
        <v>#DIV/0!</v>
      </c>
      <c r="JBY29" s="32" t="e">
        <v>#DIV/0!</v>
      </c>
      <c r="JBZ29" s="32" t="e">
        <v>#DIV/0!</v>
      </c>
      <c r="JCA29" s="32" t="e">
        <v>#DIV/0!</v>
      </c>
      <c r="JCB29" s="32" t="e">
        <v>#DIV/0!</v>
      </c>
      <c r="JCC29" s="32" t="e">
        <v>#DIV/0!</v>
      </c>
      <c r="JCD29" s="32" t="e">
        <v>#DIV/0!</v>
      </c>
      <c r="JCE29" s="32" t="e">
        <v>#DIV/0!</v>
      </c>
      <c r="JCF29" s="32" t="e">
        <v>#DIV/0!</v>
      </c>
      <c r="JCG29" s="32" t="e">
        <v>#DIV/0!</v>
      </c>
      <c r="JCH29" s="32" t="e">
        <v>#DIV/0!</v>
      </c>
      <c r="JCI29" s="32" t="e">
        <v>#DIV/0!</v>
      </c>
      <c r="JCJ29" s="32" t="e">
        <v>#DIV/0!</v>
      </c>
      <c r="JCK29" s="32" t="e">
        <v>#DIV/0!</v>
      </c>
      <c r="JCL29" s="32" t="e">
        <v>#DIV/0!</v>
      </c>
      <c r="JCM29" s="32" t="e">
        <v>#DIV/0!</v>
      </c>
      <c r="JCN29" s="32" t="e">
        <v>#DIV/0!</v>
      </c>
      <c r="JCO29" s="32" t="e">
        <v>#DIV/0!</v>
      </c>
      <c r="JCP29" s="32" t="e">
        <v>#DIV/0!</v>
      </c>
      <c r="JCQ29" s="32" t="e">
        <v>#DIV/0!</v>
      </c>
      <c r="JCR29" s="32" t="e">
        <v>#DIV/0!</v>
      </c>
      <c r="JCS29" s="32" t="e">
        <v>#DIV/0!</v>
      </c>
      <c r="JCT29" s="32" t="e">
        <v>#DIV/0!</v>
      </c>
      <c r="JCU29" s="32" t="e">
        <v>#DIV/0!</v>
      </c>
      <c r="JCV29" s="32" t="e">
        <v>#DIV/0!</v>
      </c>
      <c r="JCW29" s="32" t="e">
        <v>#DIV/0!</v>
      </c>
      <c r="JCX29" s="32" t="e">
        <v>#DIV/0!</v>
      </c>
      <c r="JCY29" s="32" t="e">
        <v>#DIV/0!</v>
      </c>
      <c r="JCZ29" s="32" t="e">
        <v>#DIV/0!</v>
      </c>
      <c r="JDA29" s="32" t="e">
        <v>#DIV/0!</v>
      </c>
      <c r="JDB29" s="32" t="e">
        <v>#DIV/0!</v>
      </c>
      <c r="JDC29" s="32" t="e">
        <v>#DIV/0!</v>
      </c>
      <c r="JDD29" s="32" t="e">
        <v>#DIV/0!</v>
      </c>
      <c r="JDE29" s="32" t="e">
        <v>#DIV/0!</v>
      </c>
      <c r="JDF29" s="32" t="e">
        <v>#DIV/0!</v>
      </c>
      <c r="JDG29" s="32" t="e">
        <v>#DIV/0!</v>
      </c>
      <c r="JDH29" s="32" t="e">
        <v>#DIV/0!</v>
      </c>
      <c r="JDI29" s="32" t="e">
        <v>#DIV/0!</v>
      </c>
      <c r="JDJ29" s="32" t="e">
        <v>#DIV/0!</v>
      </c>
      <c r="JDK29" s="32" t="e">
        <v>#DIV/0!</v>
      </c>
      <c r="JDL29" s="32" t="e">
        <v>#DIV/0!</v>
      </c>
      <c r="JDM29" s="32" t="e">
        <v>#DIV/0!</v>
      </c>
      <c r="JDN29" s="32" t="e">
        <v>#DIV/0!</v>
      </c>
      <c r="JDO29" s="32" t="e">
        <v>#DIV/0!</v>
      </c>
      <c r="JDP29" s="32" t="e">
        <v>#DIV/0!</v>
      </c>
      <c r="JDQ29" s="32" t="e">
        <v>#DIV/0!</v>
      </c>
      <c r="JDR29" s="32" t="e">
        <v>#DIV/0!</v>
      </c>
      <c r="JDS29" s="32" t="e">
        <v>#DIV/0!</v>
      </c>
      <c r="JDT29" s="32" t="e">
        <v>#DIV/0!</v>
      </c>
      <c r="JDU29" s="32" t="e">
        <v>#DIV/0!</v>
      </c>
      <c r="JDV29" s="32" t="e">
        <v>#DIV/0!</v>
      </c>
      <c r="JDW29" s="32" t="e">
        <v>#DIV/0!</v>
      </c>
      <c r="JDX29" s="32" t="e">
        <v>#DIV/0!</v>
      </c>
      <c r="JDY29" s="32" t="e">
        <v>#DIV/0!</v>
      </c>
      <c r="JDZ29" s="32" t="e">
        <v>#DIV/0!</v>
      </c>
      <c r="JEA29" s="32" t="e">
        <v>#DIV/0!</v>
      </c>
      <c r="JEB29" s="32" t="e">
        <v>#DIV/0!</v>
      </c>
      <c r="JEC29" s="32" t="e">
        <v>#DIV/0!</v>
      </c>
      <c r="JED29" s="32" t="e">
        <v>#DIV/0!</v>
      </c>
      <c r="JEE29" s="32" t="e">
        <v>#DIV/0!</v>
      </c>
      <c r="JEF29" s="32" t="e">
        <v>#DIV/0!</v>
      </c>
      <c r="JEG29" s="32" t="e">
        <v>#DIV/0!</v>
      </c>
      <c r="JEH29" s="32" t="e">
        <v>#DIV/0!</v>
      </c>
      <c r="JEI29" s="32" t="e">
        <v>#DIV/0!</v>
      </c>
      <c r="JEJ29" s="32" t="e">
        <v>#DIV/0!</v>
      </c>
      <c r="JEK29" s="32" t="e">
        <v>#DIV/0!</v>
      </c>
      <c r="JEL29" s="32" t="e">
        <v>#DIV/0!</v>
      </c>
      <c r="JEM29" s="32" t="e">
        <v>#DIV/0!</v>
      </c>
      <c r="JEN29" s="32" t="e">
        <v>#DIV/0!</v>
      </c>
      <c r="JEO29" s="32" t="e">
        <v>#DIV/0!</v>
      </c>
      <c r="JEP29" s="32" t="e">
        <v>#DIV/0!</v>
      </c>
      <c r="JEQ29" s="32" t="e">
        <v>#DIV/0!</v>
      </c>
      <c r="JER29" s="32" t="e">
        <v>#DIV/0!</v>
      </c>
      <c r="JES29" s="32" t="e">
        <v>#DIV/0!</v>
      </c>
      <c r="JET29" s="32" t="e">
        <v>#DIV/0!</v>
      </c>
      <c r="JEU29" s="32" t="e">
        <v>#DIV/0!</v>
      </c>
      <c r="JEV29" s="32" t="e">
        <v>#DIV/0!</v>
      </c>
      <c r="JEW29" s="32" t="e">
        <v>#DIV/0!</v>
      </c>
      <c r="JEX29" s="32" t="e">
        <v>#DIV/0!</v>
      </c>
      <c r="JEY29" s="32" t="e">
        <v>#DIV/0!</v>
      </c>
      <c r="JEZ29" s="32" t="e">
        <v>#DIV/0!</v>
      </c>
      <c r="JFA29" s="32" t="e">
        <v>#DIV/0!</v>
      </c>
      <c r="JFB29" s="32" t="e">
        <v>#DIV/0!</v>
      </c>
      <c r="JFC29" s="32" t="e">
        <v>#DIV/0!</v>
      </c>
      <c r="JFD29" s="32" t="e">
        <v>#DIV/0!</v>
      </c>
      <c r="JFE29" s="32" t="e">
        <v>#DIV/0!</v>
      </c>
      <c r="JFF29" s="32" t="e">
        <v>#DIV/0!</v>
      </c>
      <c r="JFG29" s="32" t="e">
        <v>#DIV/0!</v>
      </c>
      <c r="JFH29" s="32" t="e">
        <v>#DIV/0!</v>
      </c>
      <c r="JFI29" s="32" t="e">
        <v>#DIV/0!</v>
      </c>
      <c r="JFJ29" s="32" t="e">
        <v>#DIV/0!</v>
      </c>
      <c r="JFK29" s="32" t="e">
        <v>#DIV/0!</v>
      </c>
      <c r="JFL29" s="32" t="e">
        <v>#DIV/0!</v>
      </c>
      <c r="JFM29" s="32" t="e">
        <v>#DIV/0!</v>
      </c>
      <c r="JFN29" s="32" t="e">
        <v>#DIV/0!</v>
      </c>
      <c r="JFO29" s="32" t="e">
        <v>#DIV/0!</v>
      </c>
      <c r="JFP29" s="32" t="e">
        <v>#DIV/0!</v>
      </c>
      <c r="JFQ29" s="32" t="e">
        <v>#DIV/0!</v>
      </c>
      <c r="JFR29" s="32" t="e">
        <v>#DIV/0!</v>
      </c>
      <c r="JFS29" s="32" t="e">
        <v>#DIV/0!</v>
      </c>
      <c r="JFT29" s="32" t="e">
        <v>#DIV/0!</v>
      </c>
      <c r="JFU29" s="32" t="e">
        <v>#DIV/0!</v>
      </c>
      <c r="JFV29" s="32" t="e">
        <v>#DIV/0!</v>
      </c>
      <c r="JFW29" s="32" t="e">
        <v>#DIV/0!</v>
      </c>
      <c r="JFX29" s="32" t="e">
        <v>#DIV/0!</v>
      </c>
      <c r="JFY29" s="32" t="e">
        <v>#DIV/0!</v>
      </c>
      <c r="JFZ29" s="32" t="e">
        <v>#DIV/0!</v>
      </c>
      <c r="JGA29" s="32" t="e">
        <v>#DIV/0!</v>
      </c>
      <c r="JGB29" s="32" t="e">
        <v>#DIV/0!</v>
      </c>
      <c r="JGC29" s="32" t="e">
        <v>#DIV/0!</v>
      </c>
      <c r="JGD29" s="32" t="e">
        <v>#DIV/0!</v>
      </c>
      <c r="JGE29" s="32" t="e">
        <v>#DIV/0!</v>
      </c>
      <c r="JGF29" s="32" t="e">
        <v>#DIV/0!</v>
      </c>
      <c r="JGG29" s="32" t="e">
        <v>#DIV/0!</v>
      </c>
      <c r="JGH29" s="32" t="e">
        <v>#DIV/0!</v>
      </c>
      <c r="JGI29" s="32" t="e">
        <v>#DIV/0!</v>
      </c>
      <c r="JGJ29" s="32" t="e">
        <v>#DIV/0!</v>
      </c>
      <c r="JGK29" s="32" t="e">
        <v>#DIV/0!</v>
      </c>
      <c r="JGL29" s="32" t="e">
        <v>#DIV/0!</v>
      </c>
      <c r="JGM29" s="32" t="e">
        <v>#DIV/0!</v>
      </c>
      <c r="JGN29" s="32" t="e">
        <v>#DIV/0!</v>
      </c>
      <c r="JGO29" s="32" t="e">
        <v>#DIV/0!</v>
      </c>
      <c r="JGP29" s="32" t="e">
        <v>#DIV/0!</v>
      </c>
      <c r="JGQ29" s="32" t="e">
        <v>#DIV/0!</v>
      </c>
      <c r="JGR29" s="32" t="e">
        <v>#DIV/0!</v>
      </c>
      <c r="JGS29" s="32" t="e">
        <v>#DIV/0!</v>
      </c>
      <c r="JGT29" s="32" t="e">
        <v>#DIV/0!</v>
      </c>
      <c r="JGU29" s="32" t="e">
        <v>#DIV/0!</v>
      </c>
      <c r="JGV29" s="32" t="e">
        <v>#DIV/0!</v>
      </c>
      <c r="JGW29" s="32" t="e">
        <v>#DIV/0!</v>
      </c>
      <c r="JGX29" s="32" t="e">
        <v>#DIV/0!</v>
      </c>
      <c r="JGY29" s="32" t="e">
        <v>#DIV/0!</v>
      </c>
      <c r="JGZ29" s="32" t="e">
        <v>#DIV/0!</v>
      </c>
      <c r="JHA29" s="32" t="e">
        <v>#DIV/0!</v>
      </c>
      <c r="JHB29" s="32" t="e">
        <v>#DIV/0!</v>
      </c>
      <c r="JHC29" s="32" t="e">
        <v>#DIV/0!</v>
      </c>
      <c r="JHD29" s="32" t="e">
        <v>#DIV/0!</v>
      </c>
      <c r="JHE29" s="32" t="e">
        <v>#DIV/0!</v>
      </c>
      <c r="JHF29" s="32" t="e">
        <v>#DIV/0!</v>
      </c>
      <c r="JHG29" s="32" t="e">
        <v>#DIV/0!</v>
      </c>
      <c r="JHH29" s="32" t="e">
        <v>#DIV/0!</v>
      </c>
      <c r="JHI29" s="32" t="e">
        <v>#DIV/0!</v>
      </c>
      <c r="JHJ29" s="32" t="e">
        <v>#DIV/0!</v>
      </c>
      <c r="JHK29" s="32" t="e">
        <v>#DIV/0!</v>
      </c>
      <c r="JHL29" s="32" t="e">
        <v>#DIV/0!</v>
      </c>
      <c r="JHM29" s="32" t="e">
        <v>#DIV/0!</v>
      </c>
      <c r="JHN29" s="32" t="e">
        <v>#DIV/0!</v>
      </c>
      <c r="JHO29" s="32" t="e">
        <v>#DIV/0!</v>
      </c>
      <c r="JHP29" s="32" t="e">
        <v>#DIV/0!</v>
      </c>
      <c r="JHQ29" s="32" t="e">
        <v>#DIV/0!</v>
      </c>
      <c r="JHR29" s="32" t="e">
        <v>#DIV/0!</v>
      </c>
      <c r="JHS29" s="32" t="e">
        <v>#DIV/0!</v>
      </c>
      <c r="JHT29" s="32" t="e">
        <v>#DIV/0!</v>
      </c>
      <c r="JHU29" s="32" t="e">
        <v>#DIV/0!</v>
      </c>
      <c r="JHV29" s="32" t="e">
        <v>#DIV/0!</v>
      </c>
      <c r="JHW29" s="32" t="e">
        <v>#DIV/0!</v>
      </c>
      <c r="JHX29" s="32" t="e">
        <v>#DIV/0!</v>
      </c>
      <c r="JHY29" s="32" t="e">
        <v>#DIV/0!</v>
      </c>
      <c r="JHZ29" s="32" t="e">
        <v>#DIV/0!</v>
      </c>
      <c r="JIA29" s="32" t="e">
        <v>#DIV/0!</v>
      </c>
      <c r="JIB29" s="32" t="e">
        <v>#DIV/0!</v>
      </c>
      <c r="JIC29" s="32" t="e">
        <v>#DIV/0!</v>
      </c>
      <c r="JID29" s="32" t="e">
        <v>#DIV/0!</v>
      </c>
      <c r="JIE29" s="32" t="e">
        <v>#DIV/0!</v>
      </c>
      <c r="JIF29" s="32" t="e">
        <v>#DIV/0!</v>
      </c>
      <c r="JIG29" s="32" t="e">
        <v>#DIV/0!</v>
      </c>
      <c r="JIH29" s="32" t="e">
        <v>#DIV/0!</v>
      </c>
      <c r="JII29" s="32" t="e">
        <v>#DIV/0!</v>
      </c>
      <c r="JIJ29" s="32" t="e">
        <v>#DIV/0!</v>
      </c>
      <c r="JIK29" s="32" t="e">
        <v>#DIV/0!</v>
      </c>
      <c r="JIL29" s="32" t="e">
        <v>#DIV/0!</v>
      </c>
      <c r="JIM29" s="32" t="e">
        <v>#DIV/0!</v>
      </c>
      <c r="JIN29" s="32" t="e">
        <v>#DIV/0!</v>
      </c>
      <c r="JIO29" s="32" t="e">
        <v>#DIV/0!</v>
      </c>
      <c r="JIP29" s="32" t="e">
        <v>#DIV/0!</v>
      </c>
      <c r="JIQ29" s="32" t="e">
        <v>#DIV/0!</v>
      </c>
      <c r="JIR29" s="32" t="e">
        <v>#DIV/0!</v>
      </c>
      <c r="JIS29" s="32" t="e">
        <v>#DIV/0!</v>
      </c>
      <c r="JIT29" s="32" t="e">
        <v>#DIV/0!</v>
      </c>
      <c r="JIU29" s="32" t="e">
        <v>#DIV/0!</v>
      </c>
      <c r="JIV29" s="32" t="e">
        <v>#DIV/0!</v>
      </c>
      <c r="JIW29" s="32" t="e">
        <v>#DIV/0!</v>
      </c>
      <c r="JIX29" s="32" t="e">
        <v>#DIV/0!</v>
      </c>
      <c r="JIY29" s="32" t="e">
        <v>#DIV/0!</v>
      </c>
      <c r="JIZ29" s="32" t="e">
        <v>#DIV/0!</v>
      </c>
      <c r="JJA29" s="32" t="e">
        <v>#DIV/0!</v>
      </c>
      <c r="JJB29" s="32" t="e">
        <v>#DIV/0!</v>
      </c>
      <c r="JJC29" s="32" t="e">
        <v>#DIV/0!</v>
      </c>
      <c r="JJD29" s="32" t="e">
        <v>#DIV/0!</v>
      </c>
      <c r="JJE29" s="32" t="e">
        <v>#DIV/0!</v>
      </c>
      <c r="JJF29" s="32" t="e">
        <v>#DIV/0!</v>
      </c>
      <c r="JJG29" s="32" t="e">
        <v>#DIV/0!</v>
      </c>
      <c r="JJH29" s="32" t="e">
        <v>#DIV/0!</v>
      </c>
      <c r="JJI29" s="32" t="e">
        <v>#DIV/0!</v>
      </c>
      <c r="JJJ29" s="32" t="e">
        <v>#DIV/0!</v>
      </c>
      <c r="JJK29" s="32" t="e">
        <v>#DIV/0!</v>
      </c>
      <c r="JJL29" s="32" t="e">
        <v>#DIV/0!</v>
      </c>
      <c r="JJM29" s="32" t="e">
        <v>#DIV/0!</v>
      </c>
      <c r="JJN29" s="32" t="e">
        <v>#DIV/0!</v>
      </c>
      <c r="JJO29" s="32" t="e">
        <v>#DIV/0!</v>
      </c>
      <c r="JJP29" s="32" t="e">
        <v>#DIV/0!</v>
      </c>
      <c r="JJQ29" s="32" t="e">
        <v>#DIV/0!</v>
      </c>
      <c r="JJR29" s="32" t="e">
        <v>#DIV/0!</v>
      </c>
      <c r="JJS29" s="32" t="e">
        <v>#DIV/0!</v>
      </c>
      <c r="JJT29" s="32" t="e">
        <v>#DIV/0!</v>
      </c>
      <c r="JJU29" s="32" t="e">
        <v>#DIV/0!</v>
      </c>
      <c r="JJV29" s="32" t="e">
        <v>#DIV/0!</v>
      </c>
      <c r="JJW29" s="32" t="e">
        <v>#DIV/0!</v>
      </c>
      <c r="JJX29" s="32" t="e">
        <v>#DIV/0!</v>
      </c>
      <c r="JJY29" s="32" t="e">
        <v>#DIV/0!</v>
      </c>
      <c r="JJZ29" s="32" t="e">
        <v>#DIV/0!</v>
      </c>
      <c r="JKA29" s="32" t="e">
        <v>#DIV/0!</v>
      </c>
      <c r="JKB29" s="32" t="e">
        <v>#DIV/0!</v>
      </c>
      <c r="JKC29" s="32" t="e">
        <v>#DIV/0!</v>
      </c>
      <c r="JKD29" s="32" t="e">
        <v>#DIV/0!</v>
      </c>
      <c r="JKE29" s="32" t="e">
        <v>#DIV/0!</v>
      </c>
      <c r="JKF29" s="32" t="e">
        <v>#DIV/0!</v>
      </c>
      <c r="JKG29" s="32" t="e">
        <v>#DIV/0!</v>
      </c>
      <c r="JKH29" s="32" t="e">
        <v>#DIV/0!</v>
      </c>
      <c r="JKI29" s="32" t="e">
        <v>#DIV/0!</v>
      </c>
      <c r="JKJ29" s="32" t="e">
        <v>#DIV/0!</v>
      </c>
      <c r="JKK29" s="32" t="e">
        <v>#DIV/0!</v>
      </c>
      <c r="JKL29" s="32" t="e">
        <v>#DIV/0!</v>
      </c>
      <c r="JKM29" s="32" t="e">
        <v>#DIV/0!</v>
      </c>
      <c r="JKN29" s="32" t="e">
        <v>#DIV/0!</v>
      </c>
      <c r="JKO29" s="32" t="e">
        <v>#DIV/0!</v>
      </c>
      <c r="JKP29" s="32" t="e">
        <v>#DIV/0!</v>
      </c>
      <c r="JKQ29" s="32" t="e">
        <v>#DIV/0!</v>
      </c>
      <c r="JKR29" s="32" t="e">
        <v>#DIV/0!</v>
      </c>
      <c r="JKS29" s="32" t="e">
        <v>#DIV/0!</v>
      </c>
      <c r="JKT29" s="32" t="e">
        <v>#DIV/0!</v>
      </c>
      <c r="JKU29" s="32" t="e">
        <v>#DIV/0!</v>
      </c>
      <c r="JKV29" s="32" t="e">
        <v>#DIV/0!</v>
      </c>
      <c r="JKW29" s="32" t="e">
        <v>#DIV/0!</v>
      </c>
      <c r="JKX29" s="32" t="e">
        <v>#DIV/0!</v>
      </c>
      <c r="JKY29" s="32" t="e">
        <v>#DIV/0!</v>
      </c>
      <c r="JKZ29" s="32" t="e">
        <v>#DIV/0!</v>
      </c>
      <c r="JLA29" s="32" t="e">
        <v>#DIV/0!</v>
      </c>
      <c r="JLB29" s="32" t="e">
        <v>#DIV/0!</v>
      </c>
      <c r="JLC29" s="32" t="e">
        <v>#DIV/0!</v>
      </c>
      <c r="JLD29" s="32" t="e">
        <v>#DIV/0!</v>
      </c>
      <c r="JLE29" s="32" t="e">
        <v>#DIV/0!</v>
      </c>
      <c r="JLF29" s="32" t="e">
        <v>#DIV/0!</v>
      </c>
      <c r="JLG29" s="32" t="e">
        <v>#DIV/0!</v>
      </c>
      <c r="JLH29" s="32" t="e">
        <v>#DIV/0!</v>
      </c>
      <c r="JLI29" s="32" t="e">
        <v>#DIV/0!</v>
      </c>
      <c r="JLJ29" s="32" t="e">
        <v>#DIV/0!</v>
      </c>
      <c r="JLK29" s="32" t="e">
        <v>#DIV/0!</v>
      </c>
      <c r="JLL29" s="32" t="e">
        <v>#DIV/0!</v>
      </c>
      <c r="JLM29" s="32" t="e">
        <v>#DIV/0!</v>
      </c>
      <c r="JLN29" s="32" t="e">
        <v>#DIV/0!</v>
      </c>
      <c r="JLO29" s="32" t="e">
        <v>#DIV/0!</v>
      </c>
      <c r="JLP29" s="32" t="e">
        <v>#DIV/0!</v>
      </c>
      <c r="JLQ29" s="32" t="e">
        <v>#DIV/0!</v>
      </c>
      <c r="JLR29" s="32" t="e">
        <v>#DIV/0!</v>
      </c>
      <c r="JLS29" s="32" t="e">
        <v>#DIV/0!</v>
      </c>
      <c r="JLT29" s="32" t="e">
        <v>#DIV/0!</v>
      </c>
      <c r="JLU29" s="32" t="e">
        <v>#DIV/0!</v>
      </c>
      <c r="JLV29" s="32" t="e">
        <v>#DIV/0!</v>
      </c>
      <c r="JLW29" s="32" t="e">
        <v>#DIV/0!</v>
      </c>
      <c r="JLX29" s="32" t="e">
        <v>#DIV/0!</v>
      </c>
      <c r="JLY29" s="32" t="e">
        <v>#DIV/0!</v>
      </c>
      <c r="JLZ29" s="32" t="e">
        <v>#DIV/0!</v>
      </c>
      <c r="JMA29" s="32" t="e">
        <v>#DIV/0!</v>
      </c>
      <c r="JMB29" s="32" t="e">
        <v>#DIV/0!</v>
      </c>
      <c r="JMC29" s="32" t="e">
        <v>#DIV/0!</v>
      </c>
      <c r="JMD29" s="32" t="e">
        <v>#DIV/0!</v>
      </c>
      <c r="JME29" s="32" t="e">
        <v>#DIV/0!</v>
      </c>
      <c r="JMF29" s="32" t="e">
        <v>#DIV/0!</v>
      </c>
      <c r="JMG29" s="32" t="e">
        <v>#DIV/0!</v>
      </c>
      <c r="JMH29" s="32" t="e">
        <v>#DIV/0!</v>
      </c>
      <c r="JMI29" s="32" t="e">
        <v>#DIV/0!</v>
      </c>
      <c r="JMJ29" s="32" t="e">
        <v>#DIV/0!</v>
      </c>
      <c r="JMK29" s="32" t="e">
        <v>#DIV/0!</v>
      </c>
      <c r="JML29" s="32" t="e">
        <v>#DIV/0!</v>
      </c>
      <c r="JMM29" s="32" t="e">
        <v>#DIV/0!</v>
      </c>
      <c r="JMN29" s="32" t="e">
        <v>#DIV/0!</v>
      </c>
      <c r="JMO29" s="32" t="e">
        <v>#DIV/0!</v>
      </c>
      <c r="JMP29" s="32" t="e">
        <v>#DIV/0!</v>
      </c>
      <c r="JMQ29" s="32" t="e">
        <v>#DIV/0!</v>
      </c>
      <c r="JMR29" s="32" t="e">
        <v>#DIV/0!</v>
      </c>
      <c r="JMS29" s="32" t="e">
        <v>#DIV/0!</v>
      </c>
      <c r="JMT29" s="32" t="e">
        <v>#DIV/0!</v>
      </c>
      <c r="JMU29" s="32" t="e">
        <v>#DIV/0!</v>
      </c>
      <c r="JMV29" s="32" t="e">
        <v>#DIV/0!</v>
      </c>
      <c r="JMW29" s="32" t="e">
        <v>#DIV/0!</v>
      </c>
      <c r="JMX29" s="32" t="e">
        <v>#DIV/0!</v>
      </c>
      <c r="JMY29" s="32" t="e">
        <v>#DIV/0!</v>
      </c>
      <c r="JMZ29" s="32" t="e">
        <v>#DIV/0!</v>
      </c>
      <c r="JNA29" s="32" t="e">
        <v>#DIV/0!</v>
      </c>
      <c r="JNB29" s="32" t="e">
        <v>#DIV/0!</v>
      </c>
      <c r="JNC29" s="32" t="e">
        <v>#DIV/0!</v>
      </c>
      <c r="JND29" s="32" t="e">
        <v>#DIV/0!</v>
      </c>
      <c r="JNE29" s="32" t="e">
        <v>#DIV/0!</v>
      </c>
      <c r="JNF29" s="32" t="e">
        <v>#DIV/0!</v>
      </c>
      <c r="JNG29" s="32" t="e">
        <v>#DIV/0!</v>
      </c>
      <c r="JNH29" s="32" t="e">
        <v>#DIV/0!</v>
      </c>
      <c r="JNI29" s="32" t="e">
        <v>#DIV/0!</v>
      </c>
      <c r="JNJ29" s="32" t="e">
        <v>#DIV/0!</v>
      </c>
      <c r="JNK29" s="32" t="e">
        <v>#DIV/0!</v>
      </c>
      <c r="JNL29" s="32" t="e">
        <v>#DIV/0!</v>
      </c>
      <c r="JNM29" s="32" t="e">
        <v>#DIV/0!</v>
      </c>
      <c r="JNN29" s="32" t="e">
        <v>#DIV/0!</v>
      </c>
      <c r="JNO29" s="32" t="e">
        <v>#DIV/0!</v>
      </c>
      <c r="JNP29" s="32" t="e">
        <v>#DIV/0!</v>
      </c>
      <c r="JNQ29" s="32" t="e">
        <v>#DIV/0!</v>
      </c>
      <c r="JNR29" s="32" t="e">
        <v>#DIV/0!</v>
      </c>
      <c r="JNS29" s="32" t="e">
        <v>#DIV/0!</v>
      </c>
      <c r="JNT29" s="32" t="e">
        <v>#DIV/0!</v>
      </c>
      <c r="JNU29" s="32" t="e">
        <v>#DIV/0!</v>
      </c>
      <c r="JNV29" s="32" t="e">
        <v>#DIV/0!</v>
      </c>
      <c r="JNW29" s="32" t="e">
        <v>#DIV/0!</v>
      </c>
      <c r="JNX29" s="32" t="e">
        <v>#DIV/0!</v>
      </c>
      <c r="JNY29" s="32" t="e">
        <v>#DIV/0!</v>
      </c>
      <c r="JNZ29" s="32" t="e">
        <v>#DIV/0!</v>
      </c>
      <c r="JOA29" s="32" t="e">
        <v>#DIV/0!</v>
      </c>
      <c r="JOB29" s="32" t="e">
        <v>#DIV/0!</v>
      </c>
      <c r="JOC29" s="32" t="e">
        <v>#DIV/0!</v>
      </c>
      <c r="JOD29" s="32" t="e">
        <v>#DIV/0!</v>
      </c>
      <c r="JOE29" s="32" t="e">
        <v>#DIV/0!</v>
      </c>
      <c r="JOF29" s="32" t="e">
        <v>#DIV/0!</v>
      </c>
      <c r="JOG29" s="32" t="e">
        <v>#DIV/0!</v>
      </c>
      <c r="JOH29" s="32" t="e">
        <v>#DIV/0!</v>
      </c>
      <c r="JOI29" s="32" t="e">
        <v>#DIV/0!</v>
      </c>
      <c r="JOJ29" s="32" t="e">
        <v>#DIV/0!</v>
      </c>
      <c r="JOK29" s="32" t="e">
        <v>#DIV/0!</v>
      </c>
      <c r="JOL29" s="32" t="e">
        <v>#DIV/0!</v>
      </c>
      <c r="JOM29" s="32" t="e">
        <v>#DIV/0!</v>
      </c>
      <c r="JON29" s="32" t="e">
        <v>#DIV/0!</v>
      </c>
      <c r="JOO29" s="32" t="e">
        <v>#DIV/0!</v>
      </c>
      <c r="JOP29" s="32" t="e">
        <v>#DIV/0!</v>
      </c>
      <c r="JOQ29" s="32" t="e">
        <v>#DIV/0!</v>
      </c>
      <c r="JOR29" s="32" t="e">
        <v>#DIV/0!</v>
      </c>
      <c r="JOS29" s="32" t="e">
        <v>#DIV/0!</v>
      </c>
      <c r="JOT29" s="32" t="e">
        <v>#DIV/0!</v>
      </c>
      <c r="JOU29" s="32" t="e">
        <v>#DIV/0!</v>
      </c>
      <c r="JOV29" s="32" t="e">
        <v>#DIV/0!</v>
      </c>
      <c r="JOW29" s="32" t="e">
        <v>#DIV/0!</v>
      </c>
      <c r="JOX29" s="32" t="e">
        <v>#DIV/0!</v>
      </c>
      <c r="JOY29" s="32" t="e">
        <v>#DIV/0!</v>
      </c>
      <c r="JOZ29" s="32" t="e">
        <v>#DIV/0!</v>
      </c>
      <c r="JPA29" s="32" t="e">
        <v>#DIV/0!</v>
      </c>
      <c r="JPB29" s="32" t="e">
        <v>#DIV/0!</v>
      </c>
      <c r="JPC29" s="32" t="e">
        <v>#DIV/0!</v>
      </c>
      <c r="JPD29" s="32" t="e">
        <v>#DIV/0!</v>
      </c>
      <c r="JPE29" s="32" t="e">
        <v>#DIV/0!</v>
      </c>
      <c r="JPF29" s="32" t="e">
        <v>#DIV/0!</v>
      </c>
      <c r="JPG29" s="32" t="e">
        <v>#DIV/0!</v>
      </c>
      <c r="JPH29" s="32" t="e">
        <v>#DIV/0!</v>
      </c>
      <c r="JPI29" s="32" t="e">
        <v>#DIV/0!</v>
      </c>
      <c r="JPJ29" s="32" t="e">
        <v>#DIV/0!</v>
      </c>
      <c r="JPK29" s="32" t="e">
        <v>#DIV/0!</v>
      </c>
      <c r="JPL29" s="32" t="e">
        <v>#DIV/0!</v>
      </c>
      <c r="JPM29" s="32" t="e">
        <v>#DIV/0!</v>
      </c>
      <c r="JPN29" s="32" t="e">
        <v>#DIV/0!</v>
      </c>
      <c r="JPO29" s="32" t="e">
        <v>#DIV/0!</v>
      </c>
      <c r="JPP29" s="32" t="e">
        <v>#DIV/0!</v>
      </c>
      <c r="JPQ29" s="32" t="e">
        <v>#DIV/0!</v>
      </c>
      <c r="JPR29" s="32" t="e">
        <v>#DIV/0!</v>
      </c>
      <c r="JPS29" s="32" t="e">
        <v>#DIV/0!</v>
      </c>
      <c r="JPT29" s="32" t="e">
        <v>#DIV/0!</v>
      </c>
      <c r="JPU29" s="32" t="e">
        <v>#DIV/0!</v>
      </c>
      <c r="JPV29" s="32" t="e">
        <v>#DIV/0!</v>
      </c>
      <c r="JPW29" s="32" t="e">
        <v>#DIV/0!</v>
      </c>
      <c r="JPX29" s="32" t="e">
        <v>#DIV/0!</v>
      </c>
      <c r="JPY29" s="32" t="e">
        <v>#DIV/0!</v>
      </c>
      <c r="JPZ29" s="32" t="e">
        <v>#DIV/0!</v>
      </c>
      <c r="JQA29" s="32" t="e">
        <v>#DIV/0!</v>
      </c>
      <c r="JQB29" s="32" t="e">
        <v>#DIV/0!</v>
      </c>
      <c r="JQC29" s="32" t="e">
        <v>#DIV/0!</v>
      </c>
      <c r="JQD29" s="32" t="e">
        <v>#DIV/0!</v>
      </c>
      <c r="JQE29" s="32" t="e">
        <v>#DIV/0!</v>
      </c>
      <c r="JQF29" s="32" t="e">
        <v>#DIV/0!</v>
      </c>
      <c r="JQG29" s="32" t="e">
        <v>#DIV/0!</v>
      </c>
      <c r="JQH29" s="32" t="e">
        <v>#DIV/0!</v>
      </c>
      <c r="JQI29" s="32" t="e">
        <v>#DIV/0!</v>
      </c>
      <c r="JQJ29" s="32" t="e">
        <v>#DIV/0!</v>
      </c>
      <c r="JQK29" s="32" t="e">
        <v>#DIV/0!</v>
      </c>
      <c r="JQL29" s="32" t="e">
        <v>#DIV/0!</v>
      </c>
      <c r="JQM29" s="32" t="e">
        <v>#DIV/0!</v>
      </c>
      <c r="JQN29" s="32" t="e">
        <v>#DIV/0!</v>
      </c>
      <c r="JQO29" s="32" t="e">
        <v>#DIV/0!</v>
      </c>
      <c r="JQP29" s="32" t="e">
        <v>#DIV/0!</v>
      </c>
      <c r="JQQ29" s="32" t="e">
        <v>#DIV/0!</v>
      </c>
      <c r="JQR29" s="32" t="e">
        <v>#DIV/0!</v>
      </c>
      <c r="JQS29" s="32" t="e">
        <v>#DIV/0!</v>
      </c>
      <c r="JQT29" s="32" t="e">
        <v>#DIV/0!</v>
      </c>
      <c r="JQU29" s="32" t="e">
        <v>#DIV/0!</v>
      </c>
      <c r="JQV29" s="32" t="e">
        <v>#DIV/0!</v>
      </c>
      <c r="JQW29" s="32" t="e">
        <v>#DIV/0!</v>
      </c>
      <c r="JQX29" s="32" t="e">
        <v>#DIV/0!</v>
      </c>
      <c r="JQY29" s="32" t="e">
        <v>#DIV/0!</v>
      </c>
      <c r="JQZ29" s="32" t="e">
        <v>#DIV/0!</v>
      </c>
      <c r="JRA29" s="32" t="e">
        <v>#DIV/0!</v>
      </c>
      <c r="JRB29" s="32" t="e">
        <v>#DIV/0!</v>
      </c>
      <c r="JRC29" s="32" t="e">
        <v>#DIV/0!</v>
      </c>
      <c r="JRD29" s="32" t="e">
        <v>#DIV/0!</v>
      </c>
      <c r="JRE29" s="32" t="e">
        <v>#DIV/0!</v>
      </c>
      <c r="JRF29" s="32" t="e">
        <v>#DIV/0!</v>
      </c>
      <c r="JRG29" s="32" t="e">
        <v>#DIV/0!</v>
      </c>
      <c r="JRH29" s="32" t="e">
        <v>#DIV/0!</v>
      </c>
      <c r="JRI29" s="32" t="e">
        <v>#DIV/0!</v>
      </c>
      <c r="JRJ29" s="32" t="e">
        <v>#DIV/0!</v>
      </c>
      <c r="JRK29" s="32" t="e">
        <v>#DIV/0!</v>
      </c>
      <c r="JRL29" s="32" t="e">
        <v>#DIV/0!</v>
      </c>
      <c r="JRM29" s="32" t="e">
        <v>#DIV/0!</v>
      </c>
      <c r="JRN29" s="32" t="e">
        <v>#DIV/0!</v>
      </c>
      <c r="JRO29" s="32" t="e">
        <v>#DIV/0!</v>
      </c>
      <c r="JRP29" s="32" t="e">
        <v>#DIV/0!</v>
      </c>
      <c r="JRQ29" s="32" t="e">
        <v>#DIV/0!</v>
      </c>
      <c r="JRR29" s="32" t="e">
        <v>#DIV/0!</v>
      </c>
      <c r="JRS29" s="32" t="e">
        <v>#DIV/0!</v>
      </c>
      <c r="JRT29" s="32" t="e">
        <v>#DIV/0!</v>
      </c>
      <c r="JRU29" s="32" t="e">
        <v>#DIV/0!</v>
      </c>
      <c r="JRV29" s="32" t="e">
        <v>#DIV/0!</v>
      </c>
      <c r="JRW29" s="32" t="e">
        <v>#DIV/0!</v>
      </c>
      <c r="JRX29" s="32" t="e">
        <v>#DIV/0!</v>
      </c>
      <c r="JRY29" s="32" t="e">
        <v>#DIV/0!</v>
      </c>
      <c r="JRZ29" s="32" t="e">
        <v>#DIV/0!</v>
      </c>
      <c r="JSA29" s="32" t="e">
        <v>#DIV/0!</v>
      </c>
      <c r="JSB29" s="32" t="e">
        <v>#DIV/0!</v>
      </c>
      <c r="JSC29" s="32" t="e">
        <v>#DIV/0!</v>
      </c>
      <c r="JSD29" s="32" t="e">
        <v>#DIV/0!</v>
      </c>
      <c r="JSE29" s="32" t="e">
        <v>#DIV/0!</v>
      </c>
      <c r="JSF29" s="32" t="e">
        <v>#DIV/0!</v>
      </c>
      <c r="JSG29" s="32" t="e">
        <v>#DIV/0!</v>
      </c>
      <c r="JSH29" s="32" t="e">
        <v>#DIV/0!</v>
      </c>
      <c r="JSI29" s="32" t="e">
        <v>#DIV/0!</v>
      </c>
      <c r="JSJ29" s="32" t="e">
        <v>#DIV/0!</v>
      </c>
      <c r="JSK29" s="32" t="e">
        <v>#DIV/0!</v>
      </c>
      <c r="JSL29" s="32" t="e">
        <v>#DIV/0!</v>
      </c>
      <c r="JSM29" s="32" t="e">
        <v>#DIV/0!</v>
      </c>
      <c r="JSN29" s="32" t="e">
        <v>#DIV/0!</v>
      </c>
      <c r="JSO29" s="32" t="e">
        <v>#DIV/0!</v>
      </c>
      <c r="JSP29" s="32" t="e">
        <v>#DIV/0!</v>
      </c>
      <c r="JSQ29" s="32" t="e">
        <v>#DIV/0!</v>
      </c>
      <c r="JSR29" s="32" t="e">
        <v>#DIV/0!</v>
      </c>
      <c r="JSS29" s="32" t="e">
        <v>#DIV/0!</v>
      </c>
      <c r="JST29" s="32" t="e">
        <v>#DIV/0!</v>
      </c>
      <c r="JSU29" s="32" t="e">
        <v>#DIV/0!</v>
      </c>
      <c r="JSV29" s="32" t="e">
        <v>#DIV/0!</v>
      </c>
      <c r="JSW29" s="32" t="e">
        <v>#DIV/0!</v>
      </c>
      <c r="JSX29" s="32" t="e">
        <v>#DIV/0!</v>
      </c>
      <c r="JSY29" s="32" t="e">
        <v>#DIV/0!</v>
      </c>
      <c r="JSZ29" s="32" t="e">
        <v>#DIV/0!</v>
      </c>
      <c r="JTA29" s="32" t="e">
        <v>#DIV/0!</v>
      </c>
      <c r="JTB29" s="32" t="e">
        <v>#DIV/0!</v>
      </c>
      <c r="JTC29" s="32" t="e">
        <v>#DIV/0!</v>
      </c>
      <c r="JTD29" s="32" t="e">
        <v>#DIV/0!</v>
      </c>
      <c r="JTE29" s="32" t="e">
        <v>#DIV/0!</v>
      </c>
      <c r="JTF29" s="32" t="e">
        <v>#DIV/0!</v>
      </c>
      <c r="JTG29" s="32" t="e">
        <v>#DIV/0!</v>
      </c>
      <c r="JTH29" s="32" t="e">
        <v>#DIV/0!</v>
      </c>
      <c r="JTI29" s="32" t="e">
        <v>#DIV/0!</v>
      </c>
      <c r="JTJ29" s="32" t="e">
        <v>#DIV/0!</v>
      </c>
      <c r="JTK29" s="32" t="e">
        <v>#DIV/0!</v>
      </c>
      <c r="JTL29" s="32" t="e">
        <v>#DIV/0!</v>
      </c>
      <c r="JTM29" s="32" t="e">
        <v>#DIV/0!</v>
      </c>
      <c r="JTN29" s="32" t="e">
        <v>#DIV/0!</v>
      </c>
      <c r="JTO29" s="32" t="e">
        <v>#DIV/0!</v>
      </c>
      <c r="JTP29" s="32" t="e">
        <v>#DIV/0!</v>
      </c>
      <c r="JTQ29" s="32" t="e">
        <v>#DIV/0!</v>
      </c>
      <c r="JTR29" s="32" t="e">
        <v>#DIV/0!</v>
      </c>
      <c r="JTS29" s="32" t="e">
        <v>#DIV/0!</v>
      </c>
      <c r="JTT29" s="32" t="e">
        <v>#DIV/0!</v>
      </c>
      <c r="JTU29" s="32" t="e">
        <v>#DIV/0!</v>
      </c>
      <c r="JTV29" s="32" t="e">
        <v>#DIV/0!</v>
      </c>
      <c r="JTW29" s="32" t="e">
        <v>#DIV/0!</v>
      </c>
      <c r="JTX29" s="32" t="e">
        <v>#DIV/0!</v>
      </c>
      <c r="JTY29" s="32" t="e">
        <v>#DIV/0!</v>
      </c>
      <c r="JTZ29" s="32" t="e">
        <v>#DIV/0!</v>
      </c>
      <c r="JUA29" s="32" t="e">
        <v>#DIV/0!</v>
      </c>
      <c r="JUB29" s="32" t="e">
        <v>#DIV/0!</v>
      </c>
      <c r="JUC29" s="32" t="e">
        <v>#DIV/0!</v>
      </c>
      <c r="JUD29" s="32" t="e">
        <v>#DIV/0!</v>
      </c>
      <c r="JUE29" s="32" t="e">
        <v>#DIV/0!</v>
      </c>
      <c r="JUF29" s="32" t="e">
        <v>#DIV/0!</v>
      </c>
      <c r="JUG29" s="32" t="e">
        <v>#DIV/0!</v>
      </c>
      <c r="JUH29" s="32" t="e">
        <v>#DIV/0!</v>
      </c>
      <c r="JUI29" s="32" t="e">
        <v>#DIV/0!</v>
      </c>
      <c r="JUJ29" s="32" t="e">
        <v>#DIV/0!</v>
      </c>
      <c r="JUK29" s="32" t="e">
        <v>#DIV/0!</v>
      </c>
      <c r="JUL29" s="32" t="e">
        <v>#DIV/0!</v>
      </c>
      <c r="JUM29" s="32" t="e">
        <v>#DIV/0!</v>
      </c>
      <c r="JUN29" s="32" t="e">
        <v>#DIV/0!</v>
      </c>
      <c r="JUO29" s="32" t="e">
        <v>#DIV/0!</v>
      </c>
      <c r="JUP29" s="32" t="e">
        <v>#DIV/0!</v>
      </c>
      <c r="JUQ29" s="32" t="e">
        <v>#DIV/0!</v>
      </c>
      <c r="JUR29" s="32" t="e">
        <v>#DIV/0!</v>
      </c>
      <c r="JUS29" s="32" t="e">
        <v>#DIV/0!</v>
      </c>
      <c r="JUT29" s="32" t="e">
        <v>#DIV/0!</v>
      </c>
      <c r="JUU29" s="32" t="e">
        <v>#DIV/0!</v>
      </c>
      <c r="JUV29" s="32" t="e">
        <v>#DIV/0!</v>
      </c>
      <c r="JUW29" s="32" t="e">
        <v>#DIV/0!</v>
      </c>
      <c r="JUX29" s="32" t="e">
        <v>#DIV/0!</v>
      </c>
      <c r="JUY29" s="32" t="e">
        <v>#DIV/0!</v>
      </c>
      <c r="JUZ29" s="32" t="e">
        <v>#DIV/0!</v>
      </c>
      <c r="JVA29" s="32" t="e">
        <v>#DIV/0!</v>
      </c>
      <c r="JVB29" s="32" t="e">
        <v>#DIV/0!</v>
      </c>
      <c r="JVC29" s="32" t="e">
        <v>#DIV/0!</v>
      </c>
      <c r="JVD29" s="32" t="e">
        <v>#DIV/0!</v>
      </c>
      <c r="JVE29" s="32" t="e">
        <v>#DIV/0!</v>
      </c>
      <c r="JVF29" s="32" t="e">
        <v>#DIV/0!</v>
      </c>
      <c r="JVG29" s="32" t="e">
        <v>#DIV/0!</v>
      </c>
      <c r="JVH29" s="32" t="e">
        <v>#DIV/0!</v>
      </c>
      <c r="JVI29" s="32" t="e">
        <v>#DIV/0!</v>
      </c>
      <c r="JVJ29" s="32" t="e">
        <v>#DIV/0!</v>
      </c>
      <c r="JVK29" s="32" t="e">
        <v>#DIV/0!</v>
      </c>
      <c r="JVL29" s="32" t="e">
        <v>#DIV/0!</v>
      </c>
      <c r="JVM29" s="32" t="e">
        <v>#DIV/0!</v>
      </c>
      <c r="JVN29" s="32" t="e">
        <v>#DIV/0!</v>
      </c>
      <c r="JVO29" s="32" t="e">
        <v>#DIV/0!</v>
      </c>
      <c r="JVP29" s="32" t="e">
        <v>#DIV/0!</v>
      </c>
      <c r="JVQ29" s="32" t="e">
        <v>#DIV/0!</v>
      </c>
      <c r="JVR29" s="32" t="e">
        <v>#DIV/0!</v>
      </c>
      <c r="JVS29" s="32" t="e">
        <v>#DIV/0!</v>
      </c>
      <c r="JVT29" s="32" t="e">
        <v>#DIV/0!</v>
      </c>
      <c r="JVU29" s="32" t="e">
        <v>#DIV/0!</v>
      </c>
      <c r="JVV29" s="32" t="e">
        <v>#DIV/0!</v>
      </c>
      <c r="JVW29" s="32" t="e">
        <v>#DIV/0!</v>
      </c>
      <c r="JVX29" s="32" t="e">
        <v>#DIV/0!</v>
      </c>
      <c r="JVY29" s="32" t="e">
        <v>#DIV/0!</v>
      </c>
      <c r="JVZ29" s="32" t="e">
        <v>#DIV/0!</v>
      </c>
      <c r="JWA29" s="32" t="e">
        <v>#DIV/0!</v>
      </c>
      <c r="JWB29" s="32" t="e">
        <v>#DIV/0!</v>
      </c>
      <c r="JWC29" s="32" t="e">
        <v>#DIV/0!</v>
      </c>
      <c r="JWD29" s="32" t="e">
        <v>#DIV/0!</v>
      </c>
      <c r="JWE29" s="32" t="e">
        <v>#DIV/0!</v>
      </c>
      <c r="JWF29" s="32" t="e">
        <v>#DIV/0!</v>
      </c>
      <c r="JWG29" s="32" t="e">
        <v>#DIV/0!</v>
      </c>
      <c r="JWH29" s="32" t="e">
        <v>#DIV/0!</v>
      </c>
      <c r="JWI29" s="32" t="e">
        <v>#DIV/0!</v>
      </c>
      <c r="JWJ29" s="32" t="e">
        <v>#DIV/0!</v>
      </c>
      <c r="JWK29" s="32" t="e">
        <v>#DIV/0!</v>
      </c>
      <c r="JWL29" s="32" t="e">
        <v>#DIV/0!</v>
      </c>
      <c r="JWM29" s="32" t="e">
        <v>#DIV/0!</v>
      </c>
      <c r="JWN29" s="32" t="e">
        <v>#DIV/0!</v>
      </c>
      <c r="JWO29" s="32" t="e">
        <v>#DIV/0!</v>
      </c>
      <c r="JWP29" s="32" t="e">
        <v>#DIV/0!</v>
      </c>
      <c r="JWQ29" s="32" t="e">
        <v>#DIV/0!</v>
      </c>
      <c r="JWR29" s="32" t="e">
        <v>#DIV/0!</v>
      </c>
      <c r="JWS29" s="32" t="e">
        <v>#DIV/0!</v>
      </c>
      <c r="JWT29" s="32" t="e">
        <v>#DIV/0!</v>
      </c>
      <c r="JWU29" s="32" t="e">
        <v>#DIV/0!</v>
      </c>
      <c r="JWV29" s="32" t="e">
        <v>#DIV/0!</v>
      </c>
      <c r="JWW29" s="32" t="e">
        <v>#DIV/0!</v>
      </c>
      <c r="JWX29" s="32" t="e">
        <v>#DIV/0!</v>
      </c>
      <c r="JWY29" s="32" t="e">
        <v>#DIV/0!</v>
      </c>
      <c r="JWZ29" s="32" t="e">
        <v>#DIV/0!</v>
      </c>
      <c r="JXA29" s="32" t="e">
        <v>#DIV/0!</v>
      </c>
      <c r="JXB29" s="32" t="e">
        <v>#DIV/0!</v>
      </c>
      <c r="JXC29" s="32" t="e">
        <v>#DIV/0!</v>
      </c>
      <c r="JXD29" s="32" t="e">
        <v>#DIV/0!</v>
      </c>
      <c r="JXE29" s="32" t="e">
        <v>#DIV/0!</v>
      </c>
      <c r="JXF29" s="32" t="e">
        <v>#DIV/0!</v>
      </c>
      <c r="JXG29" s="32" t="e">
        <v>#DIV/0!</v>
      </c>
      <c r="JXH29" s="32" t="e">
        <v>#DIV/0!</v>
      </c>
      <c r="JXI29" s="32" t="e">
        <v>#DIV/0!</v>
      </c>
      <c r="JXJ29" s="32" t="e">
        <v>#DIV/0!</v>
      </c>
      <c r="JXK29" s="32" t="e">
        <v>#DIV/0!</v>
      </c>
      <c r="JXL29" s="32" t="e">
        <v>#DIV/0!</v>
      </c>
      <c r="JXM29" s="32" t="e">
        <v>#DIV/0!</v>
      </c>
      <c r="JXN29" s="32" t="e">
        <v>#DIV/0!</v>
      </c>
      <c r="JXO29" s="32" t="e">
        <v>#DIV/0!</v>
      </c>
      <c r="JXP29" s="32" t="e">
        <v>#DIV/0!</v>
      </c>
      <c r="JXQ29" s="32" t="e">
        <v>#DIV/0!</v>
      </c>
      <c r="JXR29" s="32" t="e">
        <v>#DIV/0!</v>
      </c>
      <c r="JXS29" s="32" t="e">
        <v>#DIV/0!</v>
      </c>
      <c r="JXT29" s="32" t="e">
        <v>#DIV/0!</v>
      </c>
      <c r="JXU29" s="32" t="e">
        <v>#DIV/0!</v>
      </c>
      <c r="JXV29" s="32" t="e">
        <v>#DIV/0!</v>
      </c>
      <c r="JXW29" s="32" t="e">
        <v>#DIV/0!</v>
      </c>
      <c r="JXX29" s="32" t="e">
        <v>#DIV/0!</v>
      </c>
      <c r="JXY29" s="32" t="e">
        <v>#DIV/0!</v>
      </c>
      <c r="JXZ29" s="32" t="e">
        <v>#DIV/0!</v>
      </c>
      <c r="JYA29" s="32" t="e">
        <v>#DIV/0!</v>
      </c>
      <c r="JYB29" s="32" t="e">
        <v>#DIV/0!</v>
      </c>
      <c r="JYC29" s="32" t="e">
        <v>#DIV/0!</v>
      </c>
      <c r="JYD29" s="32" t="e">
        <v>#DIV/0!</v>
      </c>
      <c r="JYE29" s="32" t="e">
        <v>#DIV/0!</v>
      </c>
      <c r="JYF29" s="32" t="e">
        <v>#DIV/0!</v>
      </c>
      <c r="JYG29" s="32" t="e">
        <v>#DIV/0!</v>
      </c>
      <c r="JYH29" s="32" t="e">
        <v>#DIV/0!</v>
      </c>
      <c r="JYI29" s="32" t="e">
        <v>#DIV/0!</v>
      </c>
      <c r="JYJ29" s="32" t="e">
        <v>#DIV/0!</v>
      </c>
      <c r="JYK29" s="32" t="e">
        <v>#DIV/0!</v>
      </c>
      <c r="JYL29" s="32" t="e">
        <v>#DIV/0!</v>
      </c>
      <c r="JYM29" s="32" t="e">
        <v>#DIV/0!</v>
      </c>
      <c r="JYN29" s="32" t="e">
        <v>#DIV/0!</v>
      </c>
      <c r="JYO29" s="32" t="e">
        <v>#DIV/0!</v>
      </c>
      <c r="JYP29" s="32" t="e">
        <v>#DIV/0!</v>
      </c>
      <c r="JYQ29" s="32" t="e">
        <v>#DIV/0!</v>
      </c>
      <c r="JYR29" s="32" t="e">
        <v>#DIV/0!</v>
      </c>
      <c r="JYS29" s="32" t="e">
        <v>#DIV/0!</v>
      </c>
      <c r="JYT29" s="32" t="e">
        <v>#DIV/0!</v>
      </c>
      <c r="JYU29" s="32" t="e">
        <v>#DIV/0!</v>
      </c>
      <c r="JYV29" s="32" t="e">
        <v>#DIV/0!</v>
      </c>
      <c r="JYW29" s="32" t="e">
        <v>#DIV/0!</v>
      </c>
      <c r="JYX29" s="32" t="e">
        <v>#DIV/0!</v>
      </c>
      <c r="JYY29" s="32" t="e">
        <v>#DIV/0!</v>
      </c>
      <c r="JYZ29" s="32" t="e">
        <v>#DIV/0!</v>
      </c>
      <c r="JZA29" s="32" t="e">
        <v>#DIV/0!</v>
      </c>
      <c r="JZB29" s="32" t="e">
        <v>#DIV/0!</v>
      </c>
      <c r="JZC29" s="32" t="e">
        <v>#DIV/0!</v>
      </c>
      <c r="JZD29" s="32" t="e">
        <v>#DIV/0!</v>
      </c>
      <c r="JZE29" s="32" t="e">
        <v>#DIV/0!</v>
      </c>
      <c r="JZF29" s="32" t="e">
        <v>#DIV/0!</v>
      </c>
      <c r="JZG29" s="32" t="e">
        <v>#DIV/0!</v>
      </c>
      <c r="JZH29" s="32" t="e">
        <v>#DIV/0!</v>
      </c>
      <c r="JZI29" s="32" t="e">
        <v>#DIV/0!</v>
      </c>
      <c r="JZJ29" s="32" t="e">
        <v>#DIV/0!</v>
      </c>
      <c r="JZK29" s="32" t="e">
        <v>#DIV/0!</v>
      </c>
      <c r="JZL29" s="32" t="e">
        <v>#DIV/0!</v>
      </c>
      <c r="JZM29" s="32" t="e">
        <v>#DIV/0!</v>
      </c>
      <c r="JZN29" s="32" t="e">
        <v>#DIV/0!</v>
      </c>
      <c r="JZO29" s="32" t="e">
        <v>#DIV/0!</v>
      </c>
      <c r="JZP29" s="32" t="e">
        <v>#DIV/0!</v>
      </c>
      <c r="JZQ29" s="32" t="e">
        <v>#DIV/0!</v>
      </c>
      <c r="JZR29" s="32" t="e">
        <v>#DIV/0!</v>
      </c>
      <c r="JZS29" s="32" t="e">
        <v>#DIV/0!</v>
      </c>
      <c r="JZT29" s="32" t="e">
        <v>#DIV/0!</v>
      </c>
      <c r="JZU29" s="32" t="e">
        <v>#DIV/0!</v>
      </c>
      <c r="JZV29" s="32" t="e">
        <v>#DIV/0!</v>
      </c>
      <c r="JZW29" s="32" t="e">
        <v>#DIV/0!</v>
      </c>
      <c r="JZX29" s="32" t="e">
        <v>#DIV/0!</v>
      </c>
      <c r="JZY29" s="32" t="e">
        <v>#DIV/0!</v>
      </c>
      <c r="JZZ29" s="32" t="e">
        <v>#DIV/0!</v>
      </c>
      <c r="KAA29" s="32" t="e">
        <v>#DIV/0!</v>
      </c>
      <c r="KAB29" s="32" t="e">
        <v>#DIV/0!</v>
      </c>
      <c r="KAC29" s="32" t="e">
        <v>#DIV/0!</v>
      </c>
      <c r="KAD29" s="32" t="e">
        <v>#DIV/0!</v>
      </c>
      <c r="KAE29" s="32" t="e">
        <v>#DIV/0!</v>
      </c>
      <c r="KAF29" s="32" t="e">
        <v>#DIV/0!</v>
      </c>
      <c r="KAG29" s="32" t="e">
        <v>#DIV/0!</v>
      </c>
      <c r="KAH29" s="32" t="e">
        <v>#DIV/0!</v>
      </c>
      <c r="KAI29" s="32" t="e">
        <v>#DIV/0!</v>
      </c>
      <c r="KAJ29" s="32" t="e">
        <v>#DIV/0!</v>
      </c>
      <c r="KAK29" s="32" t="e">
        <v>#DIV/0!</v>
      </c>
      <c r="KAL29" s="32" t="e">
        <v>#DIV/0!</v>
      </c>
      <c r="KAM29" s="32" t="e">
        <v>#DIV/0!</v>
      </c>
      <c r="KAN29" s="32" t="e">
        <v>#DIV/0!</v>
      </c>
      <c r="KAO29" s="32" t="e">
        <v>#DIV/0!</v>
      </c>
      <c r="KAP29" s="32" t="e">
        <v>#DIV/0!</v>
      </c>
      <c r="KAQ29" s="32" t="e">
        <v>#DIV/0!</v>
      </c>
      <c r="KAR29" s="32" t="e">
        <v>#DIV/0!</v>
      </c>
      <c r="KAS29" s="32" t="e">
        <v>#DIV/0!</v>
      </c>
      <c r="KAT29" s="32" t="e">
        <v>#DIV/0!</v>
      </c>
      <c r="KAU29" s="32" t="e">
        <v>#DIV/0!</v>
      </c>
      <c r="KAV29" s="32" t="e">
        <v>#DIV/0!</v>
      </c>
      <c r="KAW29" s="32" t="e">
        <v>#DIV/0!</v>
      </c>
      <c r="KAX29" s="32" t="e">
        <v>#DIV/0!</v>
      </c>
      <c r="KAY29" s="32" t="e">
        <v>#DIV/0!</v>
      </c>
      <c r="KAZ29" s="32" t="e">
        <v>#DIV/0!</v>
      </c>
      <c r="KBA29" s="32" t="e">
        <v>#DIV/0!</v>
      </c>
      <c r="KBB29" s="32" t="e">
        <v>#DIV/0!</v>
      </c>
      <c r="KBC29" s="32" t="e">
        <v>#DIV/0!</v>
      </c>
      <c r="KBD29" s="32" t="e">
        <v>#DIV/0!</v>
      </c>
      <c r="KBE29" s="32" t="e">
        <v>#DIV/0!</v>
      </c>
      <c r="KBF29" s="32" t="e">
        <v>#DIV/0!</v>
      </c>
      <c r="KBG29" s="32" t="e">
        <v>#DIV/0!</v>
      </c>
      <c r="KBH29" s="32" t="e">
        <v>#DIV/0!</v>
      </c>
      <c r="KBI29" s="32" t="e">
        <v>#DIV/0!</v>
      </c>
      <c r="KBJ29" s="32" t="e">
        <v>#DIV/0!</v>
      </c>
      <c r="KBK29" s="32" t="e">
        <v>#DIV/0!</v>
      </c>
      <c r="KBL29" s="32" t="e">
        <v>#DIV/0!</v>
      </c>
      <c r="KBM29" s="32" t="e">
        <v>#DIV/0!</v>
      </c>
      <c r="KBN29" s="32" t="e">
        <v>#DIV/0!</v>
      </c>
      <c r="KBO29" s="32" t="e">
        <v>#DIV/0!</v>
      </c>
      <c r="KBP29" s="32" t="e">
        <v>#DIV/0!</v>
      </c>
      <c r="KBQ29" s="32" t="e">
        <v>#DIV/0!</v>
      </c>
      <c r="KBR29" s="32" t="e">
        <v>#DIV/0!</v>
      </c>
      <c r="KBS29" s="32" t="e">
        <v>#DIV/0!</v>
      </c>
      <c r="KBT29" s="32" t="e">
        <v>#DIV/0!</v>
      </c>
      <c r="KBU29" s="32" t="e">
        <v>#DIV/0!</v>
      </c>
      <c r="KBV29" s="32" t="e">
        <v>#DIV/0!</v>
      </c>
      <c r="KBW29" s="32" t="e">
        <v>#DIV/0!</v>
      </c>
      <c r="KBX29" s="32" t="e">
        <v>#DIV/0!</v>
      </c>
      <c r="KBY29" s="32" t="e">
        <v>#DIV/0!</v>
      </c>
      <c r="KBZ29" s="32" t="e">
        <v>#DIV/0!</v>
      </c>
      <c r="KCA29" s="32" t="e">
        <v>#DIV/0!</v>
      </c>
      <c r="KCB29" s="32" t="e">
        <v>#DIV/0!</v>
      </c>
      <c r="KCC29" s="32" t="e">
        <v>#DIV/0!</v>
      </c>
      <c r="KCD29" s="32" t="e">
        <v>#DIV/0!</v>
      </c>
      <c r="KCE29" s="32" t="e">
        <v>#DIV/0!</v>
      </c>
      <c r="KCF29" s="32" t="e">
        <v>#DIV/0!</v>
      </c>
      <c r="KCG29" s="32" t="e">
        <v>#DIV/0!</v>
      </c>
      <c r="KCH29" s="32" t="e">
        <v>#DIV/0!</v>
      </c>
      <c r="KCI29" s="32" t="e">
        <v>#DIV/0!</v>
      </c>
      <c r="KCJ29" s="32" t="e">
        <v>#DIV/0!</v>
      </c>
      <c r="KCK29" s="32" t="e">
        <v>#DIV/0!</v>
      </c>
      <c r="KCL29" s="32" t="e">
        <v>#DIV/0!</v>
      </c>
      <c r="KCM29" s="32" t="e">
        <v>#DIV/0!</v>
      </c>
      <c r="KCN29" s="32" t="e">
        <v>#DIV/0!</v>
      </c>
      <c r="KCO29" s="32" t="e">
        <v>#DIV/0!</v>
      </c>
      <c r="KCP29" s="32" t="e">
        <v>#DIV/0!</v>
      </c>
      <c r="KCQ29" s="32" t="e">
        <v>#DIV/0!</v>
      </c>
      <c r="KCR29" s="32" t="e">
        <v>#DIV/0!</v>
      </c>
      <c r="KCS29" s="32" t="e">
        <v>#DIV/0!</v>
      </c>
      <c r="KCT29" s="32" t="e">
        <v>#DIV/0!</v>
      </c>
      <c r="KCU29" s="32" t="e">
        <v>#DIV/0!</v>
      </c>
      <c r="KCV29" s="32" t="e">
        <v>#DIV/0!</v>
      </c>
      <c r="KCW29" s="32" t="e">
        <v>#DIV/0!</v>
      </c>
      <c r="KCX29" s="32" t="e">
        <v>#DIV/0!</v>
      </c>
      <c r="KCY29" s="32" t="e">
        <v>#DIV/0!</v>
      </c>
      <c r="KCZ29" s="32" t="e">
        <v>#DIV/0!</v>
      </c>
      <c r="KDA29" s="32" t="e">
        <v>#DIV/0!</v>
      </c>
      <c r="KDB29" s="32" t="e">
        <v>#DIV/0!</v>
      </c>
      <c r="KDC29" s="32" t="e">
        <v>#DIV/0!</v>
      </c>
      <c r="KDD29" s="32" t="e">
        <v>#DIV/0!</v>
      </c>
      <c r="KDE29" s="32" t="e">
        <v>#DIV/0!</v>
      </c>
      <c r="KDF29" s="32" t="e">
        <v>#DIV/0!</v>
      </c>
      <c r="KDG29" s="32" t="e">
        <v>#DIV/0!</v>
      </c>
      <c r="KDH29" s="32" t="e">
        <v>#DIV/0!</v>
      </c>
      <c r="KDI29" s="32" t="e">
        <v>#DIV/0!</v>
      </c>
      <c r="KDJ29" s="32" t="e">
        <v>#DIV/0!</v>
      </c>
      <c r="KDK29" s="32" t="e">
        <v>#DIV/0!</v>
      </c>
      <c r="KDL29" s="32" t="e">
        <v>#DIV/0!</v>
      </c>
      <c r="KDM29" s="32" t="e">
        <v>#DIV/0!</v>
      </c>
      <c r="KDN29" s="32" t="e">
        <v>#DIV/0!</v>
      </c>
      <c r="KDO29" s="32" t="e">
        <v>#DIV/0!</v>
      </c>
      <c r="KDP29" s="32" t="e">
        <v>#DIV/0!</v>
      </c>
      <c r="KDQ29" s="32" t="e">
        <v>#DIV/0!</v>
      </c>
      <c r="KDR29" s="32" t="e">
        <v>#DIV/0!</v>
      </c>
      <c r="KDS29" s="32" t="e">
        <v>#DIV/0!</v>
      </c>
      <c r="KDT29" s="32" t="e">
        <v>#DIV/0!</v>
      </c>
      <c r="KDU29" s="32" t="e">
        <v>#DIV/0!</v>
      </c>
      <c r="KDV29" s="32" t="e">
        <v>#DIV/0!</v>
      </c>
      <c r="KDW29" s="32" t="e">
        <v>#DIV/0!</v>
      </c>
      <c r="KDX29" s="32" t="e">
        <v>#DIV/0!</v>
      </c>
      <c r="KDY29" s="32" t="e">
        <v>#DIV/0!</v>
      </c>
      <c r="KDZ29" s="32" t="e">
        <v>#DIV/0!</v>
      </c>
      <c r="KEA29" s="32" t="e">
        <v>#DIV/0!</v>
      </c>
      <c r="KEB29" s="32" t="e">
        <v>#DIV/0!</v>
      </c>
      <c r="KEC29" s="32" t="e">
        <v>#DIV/0!</v>
      </c>
      <c r="KED29" s="32" t="e">
        <v>#DIV/0!</v>
      </c>
      <c r="KEE29" s="32" t="e">
        <v>#DIV/0!</v>
      </c>
      <c r="KEF29" s="32" t="e">
        <v>#DIV/0!</v>
      </c>
      <c r="KEG29" s="32" t="e">
        <v>#DIV/0!</v>
      </c>
      <c r="KEH29" s="32" t="e">
        <v>#DIV/0!</v>
      </c>
      <c r="KEI29" s="32" t="e">
        <v>#DIV/0!</v>
      </c>
      <c r="KEJ29" s="32" t="e">
        <v>#DIV/0!</v>
      </c>
      <c r="KEK29" s="32" t="e">
        <v>#DIV/0!</v>
      </c>
      <c r="KEL29" s="32" t="e">
        <v>#DIV/0!</v>
      </c>
      <c r="KEM29" s="32" t="e">
        <v>#DIV/0!</v>
      </c>
      <c r="KEN29" s="32" t="e">
        <v>#DIV/0!</v>
      </c>
      <c r="KEO29" s="32" t="e">
        <v>#DIV/0!</v>
      </c>
      <c r="KEP29" s="32" t="e">
        <v>#DIV/0!</v>
      </c>
      <c r="KEQ29" s="32" t="e">
        <v>#DIV/0!</v>
      </c>
      <c r="KER29" s="32" t="e">
        <v>#DIV/0!</v>
      </c>
      <c r="KES29" s="32" t="e">
        <v>#DIV/0!</v>
      </c>
      <c r="KET29" s="32" t="e">
        <v>#DIV/0!</v>
      </c>
      <c r="KEU29" s="32" t="e">
        <v>#DIV/0!</v>
      </c>
      <c r="KEV29" s="32" t="e">
        <v>#DIV/0!</v>
      </c>
      <c r="KEW29" s="32" t="e">
        <v>#DIV/0!</v>
      </c>
      <c r="KEX29" s="32" t="e">
        <v>#DIV/0!</v>
      </c>
      <c r="KEY29" s="32" t="e">
        <v>#DIV/0!</v>
      </c>
      <c r="KEZ29" s="32" t="e">
        <v>#DIV/0!</v>
      </c>
      <c r="KFA29" s="32" t="e">
        <v>#DIV/0!</v>
      </c>
      <c r="KFB29" s="32" t="e">
        <v>#DIV/0!</v>
      </c>
      <c r="KFC29" s="32" t="e">
        <v>#DIV/0!</v>
      </c>
      <c r="KFD29" s="32" t="e">
        <v>#DIV/0!</v>
      </c>
      <c r="KFE29" s="32" t="e">
        <v>#DIV/0!</v>
      </c>
      <c r="KFF29" s="32" t="e">
        <v>#DIV/0!</v>
      </c>
      <c r="KFG29" s="32" t="e">
        <v>#DIV/0!</v>
      </c>
      <c r="KFH29" s="32" t="e">
        <v>#DIV/0!</v>
      </c>
      <c r="KFI29" s="32" t="e">
        <v>#DIV/0!</v>
      </c>
      <c r="KFJ29" s="32" t="e">
        <v>#DIV/0!</v>
      </c>
      <c r="KFK29" s="32" t="e">
        <v>#DIV/0!</v>
      </c>
      <c r="KFL29" s="32" t="e">
        <v>#DIV/0!</v>
      </c>
      <c r="KFM29" s="32" t="e">
        <v>#DIV/0!</v>
      </c>
      <c r="KFN29" s="32" t="e">
        <v>#DIV/0!</v>
      </c>
      <c r="KFO29" s="32" t="e">
        <v>#DIV/0!</v>
      </c>
      <c r="KFP29" s="32" t="e">
        <v>#DIV/0!</v>
      </c>
      <c r="KFQ29" s="32" t="e">
        <v>#DIV/0!</v>
      </c>
      <c r="KFR29" s="32" t="e">
        <v>#DIV/0!</v>
      </c>
      <c r="KFS29" s="32" t="e">
        <v>#DIV/0!</v>
      </c>
      <c r="KFT29" s="32" t="e">
        <v>#DIV/0!</v>
      </c>
      <c r="KFU29" s="32" t="e">
        <v>#DIV/0!</v>
      </c>
      <c r="KFV29" s="32" t="e">
        <v>#DIV/0!</v>
      </c>
      <c r="KFW29" s="32" t="e">
        <v>#DIV/0!</v>
      </c>
      <c r="KFX29" s="32" t="e">
        <v>#DIV/0!</v>
      </c>
      <c r="KFY29" s="32" t="e">
        <v>#DIV/0!</v>
      </c>
      <c r="KFZ29" s="32" t="e">
        <v>#DIV/0!</v>
      </c>
      <c r="KGA29" s="32" t="e">
        <v>#DIV/0!</v>
      </c>
      <c r="KGB29" s="32" t="e">
        <v>#DIV/0!</v>
      </c>
      <c r="KGC29" s="32" t="e">
        <v>#DIV/0!</v>
      </c>
      <c r="KGD29" s="32" t="e">
        <v>#DIV/0!</v>
      </c>
      <c r="KGE29" s="32" t="e">
        <v>#DIV/0!</v>
      </c>
      <c r="KGF29" s="32" t="e">
        <v>#DIV/0!</v>
      </c>
      <c r="KGG29" s="32" t="e">
        <v>#DIV/0!</v>
      </c>
      <c r="KGH29" s="32" t="e">
        <v>#DIV/0!</v>
      </c>
      <c r="KGI29" s="32" t="e">
        <v>#DIV/0!</v>
      </c>
      <c r="KGJ29" s="32" t="e">
        <v>#DIV/0!</v>
      </c>
      <c r="KGK29" s="32" t="e">
        <v>#DIV/0!</v>
      </c>
      <c r="KGL29" s="32" t="e">
        <v>#DIV/0!</v>
      </c>
      <c r="KGM29" s="32" t="e">
        <v>#DIV/0!</v>
      </c>
      <c r="KGN29" s="32" t="e">
        <v>#DIV/0!</v>
      </c>
      <c r="KGO29" s="32" t="e">
        <v>#DIV/0!</v>
      </c>
      <c r="KGP29" s="32" t="e">
        <v>#DIV/0!</v>
      </c>
      <c r="KGQ29" s="32" t="e">
        <v>#DIV/0!</v>
      </c>
      <c r="KGR29" s="32" t="e">
        <v>#DIV/0!</v>
      </c>
      <c r="KGS29" s="32" t="e">
        <v>#DIV/0!</v>
      </c>
      <c r="KGT29" s="32" t="e">
        <v>#DIV/0!</v>
      </c>
      <c r="KGU29" s="32" t="e">
        <v>#DIV/0!</v>
      </c>
      <c r="KGV29" s="32" t="e">
        <v>#DIV/0!</v>
      </c>
      <c r="KGW29" s="32" t="e">
        <v>#DIV/0!</v>
      </c>
      <c r="KGX29" s="32" t="e">
        <v>#DIV/0!</v>
      </c>
      <c r="KGY29" s="32" t="e">
        <v>#DIV/0!</v>
      </c>
      <c r="KGZ29" s="32" t="e">
        <v>#DIV/0!</v>
      </c>
      <c r="KHA29" s="32" t="e">
        <v>#DIV/0!</v>
      </c>
      <c r="KHB29" s="32" t="e">
        <v>#DIV/0!</v>
      </c>
      <c r="KHC29" s="32" t="e">
        <v>#DIV/0!</v>
      </c>
      <c r="KHD29" s="32" t="e">
        <v>#DIV/0!</v>
      </c>
      <c r="KHE29" s="32" t="e">
        <v>#DIV/0!</v>
      </c>
      <c r="KHF29" s="32" t="e">
        <v>#DIV/0!</v>
      </c>
      <c r="KHG29" s="32" t="e">
        <v>#DIV/0!</v>
      </c>
      <c r="KHH29" s="32" t="e">
        <v>#DIV/0!</v>
      </c>
      <c r="KHI29" s="32" t="e">
        <v>#DIV/0!</v>
      </c>
      <c r="KHJ29" s="32" t="e">
        <v>#DIV/0!</v>
      </c>
      <c r="KHK29" s="32" t="e">
        <v>#DIV/0!</v>
      </c>
      <c r="KHL29" s="32" t="e">
        <v>#DIV/0!</v>
      </c>
      <c r="KHM29" s="32" t="e">
        <v>#DIV/0!</v>
      </c>
      <c r="KHN29" s="32" t="e">
        <v>#DIV/0!</v>
      </c>
      <c r="KHO29" s="32" t="e">
        <v>#DIV/0!</v>
      </c>
      <c r="KHP29" s="32" t="e">
        <v>#DIV/0!</v>
      </c>
      <c r="KHQ29" s="32" t="e">
        <v>#DIV/0!</v>
      </c>
      <c r="KHR29" s="32" t="e">
        <v>#DIV/0!</v>
      </c>
      <c r="KHS29" s="32" t="e">
        <v>#DIV/0!</v>
      </c>
      <c r="KHT29" s="32" t="e">
        <v>#DIV/0!</v>
      </c>
      <c r="KHU29" s="32" t="e">
        <v>#DIV/0!</v>
      </c>
      <c r="KHV29" s="32" t="e">
        <v>#DIV/0!</v>
      </c>
      <c r="KHW29" s="32" t="e">
        <v>#DIV/0!</v>
      </c>
      <c r="KHX29" s="32" t="e">
        <v>#DIV/0!</v>
      </c>
      <c r="KHY29" s="32" t="e">
        <v>#DIV/0!</v>
      </c>
      <c r="KHZ29" s="32" t="e">
        <v>#DIV/0!</v>
      </c>
      <c r="KIA29" s="32" t="e">
        <v>#DIV/0!</v>
      </c>
      <c r="KIB29" s="32" t="e">
        <v>#DIV/0!</v>
      </c>
      <c r="KIC29" s="32" t="e">
        <v>#DIV/0!</v>
      </c>
      <c r="KID29" s="32" t="e">
        <v>#DIV/0!</v>
      </c>
      <c r="KIE29" s="32" t="e">
        <v>#DIV/0!</v>
      </c>
      <c r="KIF29" s="32" t="e">
        <v>#DIV/0!</v>
      </c>
      <c r="KIG29" s="32" t="e">
        <v>#DIV/0!</v>
      </c>
      <c r="KIH29" s="32" t="e">
        <v>#DIV/0!</v>
      </c>
      <c r="KII29" s="32" t="e">
        <v>#DIV/0!</v>
      </c>
      <c r="KIJ29" s="32" t="e">
        <v>#DIV/0!</v>
      </c>
      <c r="KIK29" s="32" t="e">
        <v>#DIV/0!</v>
      </c>
      <c r="KIL29" s="32" t="e">
        <v>#DIV/0!</v>
      </c>
      <c r="KIM29" s="32" t="e">
        <v>#DIV/0!</v>
      </c>
      <c r="KIN29" s="32" t="e">
        <v>#DIV/0!</v>
      </c>
      <c r="KIO29" s="32" t="e">
        <v>#DIV/0!</v>
      </c>
      <c r="KIP29" s="32" t="e">
        <v>#DIV/0!</v>
      </c>
      <c r="KIQ29" s="32" t="e">
        <v>#DIV/0!</v>
      </c>
      <c r="KIR29" s="32" t="e">
        <v>#DIV/0!</v>
      </c>
      <c r="KIS29" s="32" t="e">
        <v>#DIV/0!</v>
      </c>
      <c r="KIT29" s="32" t="e">
        <v>#DIV/0!</v>
      </c>
      <c r="KIU29" s="32" t="e">
        <v>#DIV/0!</v>
      </c>
      <c r="KIV29" s="32" t="e">
        <v>#DIV/0!</v>
      </c>
      <c r="KIW29" s="32" t="e">
        <v>#DIV/0!</v>
      </c>
      <c r="KIX29" s="32" t="e">
        <v>#DIV/0!</v>
      </c>
      <c r="KIY29" s="32" t="e">
        <v>#DIV/0!</v>
      </c>
      <c r="KIZ29" s="32" t="e">
        <v>#DIV/0!</v>
      </c>
      <c r="KJA29" s="32" t="e">
        <v>#DIV/0!</v>
      </c>
      <c r="KJB29" s="32" t="e">
        <v>#DIV/0!</v>
      </c>
      <c r="KJC29" s="32" t="e">
        <v>#DIV/0!</v>
      </c>
      <c r="KJD29" s="32" t="e">
        <v>#DIV/0!</v>
      </c>
      <c r="KJE29" s="32" t="e">
        <v>#DIV/0!</v>
      </c>
      <c r="KJF29" s="32" t="e">
        <v>#DIV/0!</v>
      </c>
      <c r="KJG29" s="32" t="e">
        <v>#DIV/0!</v>
      </c>
      <c r="KJH29" s="32" t="e">
        <v>#DIV/0!</v>
      </c>
      <c r="KJI29" s="32" t="e">
        <v>#DIV/0!</v>
      </c>
      <c r="KJJ29" s="32" t="e">
        <v>#DIV/0!</v>
      </c>
      <c r="KJK29" s="32" t="e">
        <v>#DIV/0!</v>
      </c>
      <c r="KJL29" s="32" t="e">
        <v>#DIV/0!</v>
      </c>
      <c r="KJM29" s="32" t="e">
        <v>#DIV/0!</v>
      </c>
      <c r="KJN29" s="32" t="e">
        <v>#DIV/0!</v>
      </c>
      <c r="KJO29" s="32" t="e">
        <v>#DIV/0!</v>
      </c>
      <c r="KJP29" s="32" t="e">
        <v>#DIV/0!</v>
      </c>
      <c r="KJQ29" s="32" t="e">
        <v>#DIV/0!</v>
      </c>
      <c r="KJR29" s="32" t="e">
        <v>#DIV/0!</v>
      </c>
      <c r="KJS29" s="32" t="e">
        <v>#DIV/0!</v>
      </c>
      <c r="KJT29" s="32" t="e">
        <v>#DIV/0!</v>
      </c>
      <c r="KJU29" s="32" t="e">
        <v>#DIV/0!</v>
      </c>
      <c r="KJV29" s="32" t="e">
        <v>#DIV/0!</v>
      </c>
      <c r="KJW29" s="32" t="e">
        <v>#DIV/0!</v>
      </c>
      <c r="KJX29" s="32" t="e">
        <v>#DIV/0!</v>
      </c>
      <c r="KJY29" s="32" t="e">
        <v>#DIV/0!</v>
      </c>
      <c r="KJZ29" s="32" t="e">
        <v>#DIV/0!</v>
      </c>
      <c r="KKA29" s="32" t="e">
        <v>#DIV/0!</v>
      </c>
      <c r="KKB29" s="32" t="e">
        <v>#DIV/0!</v>
      </c>
      <c r="KKC29" s="32" t="e">
        <v>#DIV/0!</v>
      </c>
      <c r="KKD29" s="32" t="e">
        <v>#DIV/0!</v>
      </c>
      <c r="KKE29" s="32" t="e">
        <v>#DIV/0!</v>
      </c>
      <c r="KKF29" s="32" t="e">
        <v>#DIV/0!</v>
      </c>
      <c r="KKG29" s="32" t="e">
        <v>#DIV/0!</v>
      </c>
      <c r="KKH29" s="32" t="e">
        <v>#DIV/0!</v>
      </c>
      <c r="KKI29" s="32" t="e">
        <v>#DIV/0!</v>
      </c>
      <c r="KKJ29" s="32" t="e">
        <v>#DIV/0!</v>
      </c>
      <c r="KKK29" s="32" t="e">
        <v>#DIV/0!</v>
      </c>
      <c r="KKL29" s="32" t="e">
        <v>#DIV/0!</v>
      </c>
      <c r="KKM29" s="32" t="e">
        <v>#DIV/0!</v>
      </c>
      <c r="KKN29" s="32" t="e">
        <v>#DIV/0!</v>
      </c>
      <c r="KKO29" s="32" t="e">
        <v>#DIV/0!</v>
      </c>
      <c r="KKP29" s="32" t="e">
        <v>#DIV/0!</v>
      </c>
      <c r="KKQ29" s="32" t="e">
        <v>#DIV/0!</v>
      </c>
      <c r="KKR29" s="32" t="e">
        <v>#DIV/0!</v>
      </c>
      <c r="KKS29" s="32" t="e">
        <v>#DIV/0!</v>
      </c>
      <c r="KKT29" s="32" t="e">
        <v>#DIV/0!</v>
      </c>
      <c r="KKU29" s="32" t="e">
        <v>#DIV/0!</v>
      </c>
      <c r="KKV29" s="32" t="e">
        <v>#DIV/0!</v>
      </c>
      <c r="KKW29" s="32" t="e">
        <v>#DIV/0!</v>
      </c>
      <c r="KKX29" s="32" t="e">
        <v>#DIV/0!</v>
      </c>
      <c r="KKY29" s="32" t="e">
        <v>#DIV/0!</v>
      </c>
      <c r="KKZ29" s="32" t="e">
        <v>#DIV/0!</v>
      </c>
      <c r="KLA29" s="32" t="e">
        <v>#DIV/0!</v>
      </c>
      <c r="KLB29" s="32" t="e">
        <v>#DIV/0!</v>
      </c>
      <c r="KLC29" s="32" t="e">
        <v>#DIV/0!</v>
      </c>
      <c r="KLD29" s="32" t="e">
        <v>#DIV/0!</v>
      </c>
      <c r="KLE29" s="32" t="e">
        <v>#DIV/0!</v>
      </c>
      <c r="KLF29" s="32" t="e">
        <v>#DIV/0!</v>
      </c>
      <c r="KLG29" s="32" t="e">
        <v>#DIV/0!</v>
      </c>
      <c r="KLH29" s="32" t="e">
        <v>#DIV/0!</v>
      </c>
      <c r="KLI29" s="32" t="e">
        <v>#DIV/0!</v>
      </c>
      <c r="KLJ29" s="32" t="e">
        <v>#DIV/0!</v>
      </c>
      <c r="KLK29" s="32" t="e">
        <v>#DIV/0!</v>
      </c>
      <c r="KLL29" s="32" t="e">
        <v>#DIV/0!</v>
      </c>
      <c r="KLM29" s="32" t="e">
        <v>#DIV/0!</v>
      </c>
      <c r="KLN29" s="32" t="e">
        <v>#DIV/0!</v>
      </c>
      <c r="KLO29" s="32" t="e">
        <v>#DIV/0!</v>
      </c>
      <c r="KLP29" s="32" t="e">
        <v>#DIV/0!</v>
      </c>
      <c r="KLQ29" s="32" t="e">
        <v>#DIV/0!</v>
      </c>
      <c r="KLR29" s="32" t="e">
        <v>#DIV/0!</v>
      </c>
      <c r="KLS29" s="32" t="e">
        <v>#DIV/0!</v>
      </c>
      <c r="KLT29" s="32" t="e">
        <v>#DIV/0!</v>
      </c>
      <c r="KLU29" s="32" t="e">
        <v>#DIV/0!</v>
      </c>
      <c r="KLV29" s="32" t="e">
        <v>#DIV/0!</v>
      </c>
      <c r="KLW29" s="32" t="e">
        <v>#DIV/0!</v>
      </c>
      <c r="KLX29" s="32" t="e">
        <v>#DIV/0!</v>
      </c>
      <c r="KLY29" s="32" t="e">
        <v>#DIV/0!</v>
      </c>
      <c r="KLZ29" s="32" t="e">
        <v>#DIV/0!</v>
      </c>
      <c r="KMA29" s="32" t="e">
        <v>#DIV/0!</v>
      </c>
      <c r="KMB29" s="32" t="e">
        <v>#DIV/0!</v>
      </c>
      <c r="KMC29" s="32" t="e">
        <v>#DIV/0!</v>
      </c>
      <c r="KMD29" s="32" t="e">
        <v>#DIV/0!</v>
      </c>
      <c r="KME29" s="32" t="e">
        <v>#DIV/0!</v>
      </c>
      <c r="KMF29" s="32" t="e">
        <v>#DIV/0!</v>
      </c>
      <c r="KMG29" s="32" t="e">
        <v>#DIV/0!</v>
      </c>
      <c r="KMH29" s="32" t="e">
        <v>#DIV/0!</v>
      </c>
      <c r="KMI29" s="32" t="e">
        <v>#DIV/0!</v>
      </c>
      <c r="KMJ29" s="32" t="e">
        <v>#DIV/0!</v>
      </c>
      <c r="KMK29" s="32" t="e">
        <v>#DIV/0!</v>
      </c>
      <c r="KML29" s="32" t="e">
        <v>#DIV/0!</v>
      </c>
      <c r="KMM29" s="32" t="e">
        <v>#DIV/0!</v>
      </c>
      <c r="KMN29" s="32" t="e">
        <v>#DIV/0!</v>
      </c>
      <c r="KMO29" s="32" t="e">
        <v>#DIV/0!</v>
      </c>
      <c r="KMP29" s="32" t="e">
        <v>#DIV/0!</v>
      </c>
      <c r="KMQ29" s="32" t="e">
        <v>#DIV/0!</v>
      </c>
      <c r="KMR29" s="32" t="e">
        <v>#DIV/0!</v>
      </c>
      <c r="KMS29" s="32" t="e">
        <v>#DIV/0!</v>
      </c>
      <c r="KMT29" s="32" t="e">
        <v>#DIV/0!</v>
      </c>
      <c r="KMU29" s="32" t="e">
        <v>#DIV/0!</v>
      </c>
      <c r="KMV29" s="32" t="e">
        <v>#DIV/0!</v>
      </c>
      <c r="KMW29" s="32" t="e">
        <v>#DIV/0!</v>
      </c>
      <c r="KMX29" s="32" t="e">
        <v>#DIV/0!</v>
      </c>
      <c r="KMY29" s="32" t="e">
        <v>#DIV/0!</v>
      </c>
      <c r="KMZ29" s="32" t="e">
        <v>#DIV/0!</v>
      </c>
      <c r="KNA29" s="32" t="e">
        <v>#DIV/0!</v>
      </c>
      <c r="KNB29" s="32" t="e">
        <v>#DIV/0!</v>
      </c>
      <c r="KNC29" s="32" t="e">
        <v>#DIV/0!</v>
      </c>
      <c r="KND29" s="32" t="e">
        <v>#DIV/0!</v>
      </c>
      <c r="KNE29" s="32" t="e">
        <v>#DIV/0!</v>
      </c>
      <c r="KNF29" s="32" t="e">
        <v>#DIV/0!</v>
      </c>
      <c r="KNG29" s="32" t="e">
        <v>#DIV/0!</v>
      </c>
      <c r="KNH29" s="32" t="e">
        <v>#DIV/0!</v>
      </c>
      <c r="KNI29" s="32" t="e">
        <v>#DIV/0!</v>
      </c>
      <c r="KNJ29" s="32" t="e">
        <v>#DIV/0!</v>
      </c>
      <c r="KNK29" s="32" t="e">
        <v>#DIV/0!</v>
      </c>
      <c r="KNL29" s="32" t="e">
        <v>#DIV/0!</v>
      </c>
      <c r="KNM29" s="32" t="e">
        <v>#DIV/0!</v>
      </c>
      <c r="KNN29" s="32" t="e">
        <v>#DIV/0!</v>
      </c>
      <c r="KNO29" s="32" t="e">
        <v>#DIV/0!</v>
      </c>
      <c r="KNP29" s="32" t="e">
        <v>#DIV/0!</v>
      </c>
      <c r="KNQ29" s="32" t="e">
        <v>#DIV/0!</v>
      </c>
      <c r="KNR29" s="32" t="e">
        <v>#DIV/0!</v>
      </c>
      <c r="KNS29" s="32" t="e">
        <v>#DIV/0!</v>
      </c>
      <c r="KNT29" s="32" t="e">
        <v>#DIV/0!</v>
      </c>
      <c r="KNU29" s="32" t="e">
        <v>#DIV/0!</v>
      </c>
      <c r="KNV29" s="32" t="e">
        <v>#DIV/0!</v>
      </c>
      <c r="KNW29" s="32" t="e">
        <v>#DIV/0!</v>
      </c>
      <c r="KNX29" s="32" t="e">
        <v>#DIV/0!</v>
      </c>
      <c r="KNY29" s="32" t="e">
        <v>#DIV/0!</v>
      </c>
      <c r="KNZ29" s="32" t="e">
        <v>#DIV/0!</v>
      </c>
      <c r="KOA29" s="32" t="e">
        <v>#DIV/0!</v>
      </c>
      <c r="KOB29" s="32" t="e">
        <v>#DIV/0!</v>
      </c>
      <c r="KOC29" s="32" t="e">
        <v>#DIV/0!</v>
      </c>
      <c r="KOD29" s="32" t="e">
        <v>#DIV/0!</v>
      </c>
      <c r="KOE29" s="32" t="e">
        <v>#DIV/0!</v>
      </c>
      <c r="KOF29" s="32" t="e">
        <v>#DIV/0!</v>
      </c>
      <c r="KOG29" s="32" t="e">
        <v>#DIV/0!</v>
      </c>
      <c r="KOH29" s="32" t="e">
        <v>#DIV/0!</v>
      </c>
      <c r="KOI29" s="32" t="e">
        <v>#DIV/0!</v>
      </c>
      <c r="KOJ29" s="32" t="e">
        <v>#DIV/0!</v>
      </c>
      <c r="KOK29" s="32" t="e">
        <v>#DIV/0!</v>
      </c>
      <c r="KOL29" s="32" t="e">
        <v>#DIV/0!</v>
      </c>
      <c r="KOM29" s="32" t="e">
        <v>#DIV/0!</v>
      </c>
      <c r="KON29" s="32" t="e">
        <v>#DIV/0!</v>
      </c>
      <c r="KOO29" s="32" t="e">
        <v>#DIV/0!</v>
      </c>
      <c r="KOP29" s="32" t="e">
        <v>#DIV/0!</v>
      </c>
      <c r="KOQ29" s="32" t="e">
        <v>#DIV/0!</v>
      </c>
      <c r="KOR29" s="32" t="e">
        <v>#DIV/0!</v>
      </c>
      <c r="KOS29" s="32" t="e">
        <v>#DIV/0!</v>
      </c>
      <c r="KOT29" s="32" t="e">
        <v>#DIV/0!</v>
      </c>
      <c r="KOU29" s="32" t="e">
        <v>#DIV/0!</v>
      </c>
      <c r="KOV29" s="32" t="e">
        <v>#DIV/0!</v>
      </c>
      <c r="KOW29" s="32" t="e">
        <v>#DIV/0!</v>
      </c>
      <c r="KOX29" s="32" t="e">
        <v>#DIV/0!</v>
      </c>
      <c r="KOY29" s="32" t="e">
        <v>#DIV/0!</v>
      </c>
      <c r="KOZ29" s="32" t="e">
        <v>#DIV/0!</v>
      </c>
      <c r="KPA29" s="32" t="e">
        <v>#DIV/0!</v>
      </c>
      <c r="KPB29" s="32" t="e">
        <v>#DIV/0!</v>
      </c>
      <c r="KPC29" s="32" t="e">
        <v>#DIV/0!</v>
      </c>
      <c r="KPD29" s="32" t="e">
        <v>#DIV/0!</v>
      </c>
      <c r="KPE29" s="32" t="e">
        <v>#DIV/0!</v>
      </c>
      <c r="KPF29" s="32" t="e">
        <v>#DIV/0!</v>
      </c>
      <c r="KPG29" s="32" t="e">
        <v>#DIV/0!</v>
      </c>
      <c r="KPH29" s="32" t="e">
        <v>#DIV/0!</v>
      </c>
      <c r="KPI29" s="32" t="e">
        <v>#DIV/0!</v>
      </c>
      <c r="KPJ29" s="32" t="e">
        <v>#DIV/0!</v>
      </c>
      <c r="KPK29" s="32" t="e">
        <v>#DIV/0!</v>
      </c>
      <c r="KPL29" s="32" t="e">
        <v>#DIV/0!</v>
      </c>
      <c r="KPM29" s="32" t="e">
        <v>#DIV/0!</v>
      </c>
      <c r="KPN29" s="32" t="e">
        <v>#DIV/0!</v>
      </c>
      <c r="KPO29" s="32" t="e">
        <v>#DIV/0!</v>
      </c>
      <c r="KPP29" s="32" t="e">
        <v>#DIV/0!</v>
      </c>
      <c r="KPQ29" s="32" t="e">
        <v>#DIV/0!</v>
      </c>
      <c r="KPR29" s="32" t="e">
        <v>#DIV/0!</v>
      </c>
      <c r="KPS29" s="32" t="e">
        <v>#DIV/0!</v>
      </c>
      <c r="KPT29" s="32" t="e">
        <v>#DIV/0!</v>
      </c>
      <c r="KPU29" s="32" t="e">
        <v>#DIV/0!</v>
      </c>
      <c r="KPV29" s="32" t="e">
        <v>#DIV/0!</v>
      </c>
      <c r="KPW29" s="32" t="e">
        <v>#DIV/0!</v>
      </c>
      <c r="KPX29" s="32" t="e">
        <v>#DIV/0!</v>
      </c>
      <c r="KPY29" s="32" t="e">
        <v>#DIV/0!</v>
      </c>
      <c r="KPZ29" s="32" t="e">
        <v>#DIV/0!</v>
      </c>
      <c r="KQA29" s="32" t="e">
        <v>#DIV/0!</v>
      </c>
      <c r="KQB29" s="32" t="e">
        <v>#DIV/0!</v>
      </c>
      <c r="KQC29" s="32" t="e">
        <v>#DIV/0!</v>
      </c>
      <c r="KQD29" s="32" t="e">
        <v>#DIV/0!</v>
      </c>
      <c r="KQE29" s="32" t="e">
        <v>#DIV/0!</v>
      </c>
      <c r="KQF29" s="32" t="e">
        <v>#DIV/0!</v>
      </c>
      <c r="KQG29" s="32" t="e">
        <v>#DIV/0!</v>
      </c>
      <c r="KQH29" s="32" t="e">
        <v>#DIV/0!</v>
      </c>
      <c r="KQI29" s="32" t="e">
        <v>#DIV/0!</v>
      </c>
      <c r="KQJ29" s="32" t="e">
        <v>#DIV/0!</v>
      </c>
      <c r="KQK29" s="32" t="e">
        <v>#DIV/0!</v>
      </c>
      <c r="KQL29" s="32" t="e">
        <v>#DIV/0!</v>
      </c>
      <c r="KQM29" s="32" t="e">
        <v>#DIV/0!</v>
      </c>
      <c r="KQN29" s="32" t="e">
        <v>#DIV/0!</v>
      </c>
      <c r="KQO29" s="32" t="e">
        <v>#DIV/0!</v>
      </c>
      <c r="KQP29" s="32" t="e">
        <v>#DIV/0!</v>
      </c>
      <c r="KQQ29" s="32" t="e">
        <v>#DIV/0!</v>
      </c>
      <c r="KQR29" s="32" t="e">
        <v>#DIV/0!</v>
      </c>
      <c r="KQS29" s="32" t="e">
        <v>#DIV/0!</v>
      </c>
      <c r="KQT29" s="32" t="e">
        <v>#DIV/0!</v>
      </c>
      <c r="KQU29" s="32" t="e">
        <v>#DIV/0!</v>
      </c>
      <c r="KQV29" s="32" t="e">
        <v>#DIV/0!</v>
      </c>
      <c r="KQW29" s="32" t="e">
        <v>#DIV/0!</v>
      </c>
      <c r="KQX29" s="32" t="e">
        <v>#DIV/0!</v>
      </c>
      <c r="KQY29" s="32" t="e">
        <v>#DIV/0!</v>
      </c>
      <c r="KQZ29" s="32" t="e">
        <v>#DIV/0!</v>
      </c>
      <c r="KRA29" s="32" t="e">
        <v>#DIV/0!</v>
      </c>
      <c r="KRB29" s="32" t="e">
        <v>#DIV/0!</v>
      </c>
      <c r="KRC29" s="32" t="e">
        <v>#DIV/0!</v>
      </c>
      <c r="KRD29" s="32" t="e">
        <v>#DIV/0!</v>
      </c>
      <c r="KRE29" s="32" t="e">
        <v>#DIV/0!</v>
      </c>
      <c r="KRF29" s="32" t="e">
        <v>#DIV/0!</v>
      </c>
      <c r="KRG29" s="32" t="e">
        <v>#DIV/0!</v>
      </c>
      <c r="KRH29" s="32" t="e">
        <v>#DIV/0!</v>
      </c>
      <c r="KRI29" s="32" t="e">
        <v>#DIV/0!</v>
      </c>
      <c r="KRJ29" s="32" t="e">
        <v>#DIV/0!</v>
      </c>
      <c r="KRK29" s="32" t="e">
        <v>#DIV/0!</v>
      </c>
      <c r="KRL29" s="32" t="e">
        <v>#DIV/0!</v>
      </c>
      <c r="KRM29" s="32" t="e">
        <v>#DIV/0!</v>
      </c>
      <c r="KRN29" s="32" t="e">
        <v>#DIV/0!</v>
      </c>
      <c r="KRO29" s="32" t="e">
        <v>#DIV/0!</v>
      </c>
      <c r="KRP29" s="32" t="e">
        <v>#DIV/0!</v>
      </c>
      <c r="KRQ29" s="32" t="e">
        <v>#DIV/0!</v>
      </c>
      <c r="KRR29" s="32" t="e">
        <v>#DIV/0!</v>
      </c>
      <c r="KRS29" s="32" t="e">
        <v>#DIV/0!</v>
      </c>
      <c r="KRT29" s="32" t="e">
        <v>#DIV/0!</v>
      </c>
      <c r="KRU29" s="32" t="e">
        <v>#DIV/0!</v>
      </c>
      <c r="KRV29" s="32" t="e">
        <v>#DIV/0!</v>
      </c>
      <c r="KRW29" s="32" t="e">
        <v>#DIV/0!</v>
      </c>
      <c r="KRX29" s="32" t="e">
        <v>#DIV/0!</v>
      </c>
      <c r="KRY29" s="32" t="e">
        <v>#DIV/0!</v>
      </c>
      <c r="KRZ29" s="32" t="e">
        <v>#DIV/0!</v>
      </c>
      <c r="KSA29" s="32" t="e">
        <v>#DIV/0!</v>
      </c>
      <c r="KSB29" s="32" t="e">
        <v>#DIV/0!</v>
      </c>
      <c r="KSC29" s="32" t="e">
        <v>#DIV/0!</v>
      </c>
      <c r="KSD29" s="32" t="e">
        <v>#DIV/0!</v>
      </c>
      <c r="KSE29" s="32" t="e">
        <v>#DIV/0!</v>
      </c>
      <c r="KSF29" s="32" t="e">
        <v>#DIV/0!</v>
      </c>
      <c r="KSG29" s="32" t="e">
        <v>#DIV/0!</v>
      </c>
      <c r="KSH29" s="32" t="e">
        <v>#DIV/0!</v>
      </c>
      <c r="KSI29" s="32" t="e">
        <v>#DIV/0!</v>
      </c>
      <c r="KSJ29" s="32" t="e">
        <v>#DIV/0!</v>
      </c>
      <c r="KSK29" s="32" t="e">
        <v>#DIV/0!</v>
      </c>
      <c r="KSL29" s="32" t="e">
        <v>#DIV/0!</v>
      </c>
      <c r="KSM29" s="32" t="e">
        <v>#DIV/0!</v>
      </c>
      <c r="KSN29" s="32" t="e">
        <v>#DIV/0!</v>
      </c>
      <c r="KSO29" s="32" t="e">
        <v>#DIV/0!</v>
      </c>
      <c r="KSP29" s="32" t="e">
        <v>#DIV/0!</v>
      </c>
      <c r="KSQ29" s="32" t="e">
        <v>#DIV/0!</v>
      </c>
      <c r="KSR29" s="32" t="e">
        <v>#DIV/0!</v>
      </c>
      <c r="KSS29" s="32" t="e">
        <v>#DIV/0!</v>
      </c>
      <c r="KST29" s="32" t="e">
        <v>#DIV/0!</v>
      </c>
      <c r="KSU29" s="32" t="e">
        <v>#DIV/0!</v>
      </c>
      <c r="KSV29" s="32" t="e">
        <v>#DIV/0!</v>
      </c>
      <c r="KSW29" s="32" t="e">
        <v>#DIV/0!</v>
      </c>
      <c r="KSX29" s="32" t="e">
        <v>#DIV/0!</v>
      </c>
      <c r="KSY29" s="32" t="e">
        <v>#DIV/0!</v>
      </c>
      <c r="KSZ29" s="32" t="e">
        <v>#DIV/0!</v>
      </c>
      <c r="KTA29" s="32" t="e">
        <v>#DIV/0!</v>
      </c>
      <c r="KTB29" s="32" t="e">
        <v>#DIV/0!</v>
      </c>
      <c r="KTC29" s="32" t="e">
        <v>#DIV/0!</v>
      </c>
      <c r="KTD29" s="32" t="e">
        <v>#DIV/0!</v>
      </c>
      <c r="KTE29" s="32" t="e">
        <v>#DIV/0!</v>
      </c>
      <c r="KTF29" s="32" t="e">
        <v>#DIV/0!</v>
      </c>
      <c r="KTG29" s="32" t="e">
        <v>#DIV/0!</v>
      </c>
      <c r="KTH29" s="32" t="e">
        <v>#DIV/0!</v>
      </c>
      <c r="KTI29" s="32" t="e">
        <v>#DIV/0!</v>
      </c>
      <c r="KTJ29" s="32" t="e">
        <v>#DIV/0!</v>
      </c>
      <c r="KTK29" s="32" t="e">
        <v>#DIV/0!</v>
      </c>
      <c r="KTL29" s="32" t="e">
        <v>#DIV/0!</v>
      </c>
      <c r="KTM29" s="32" t="e">
        <v>#DIV/0!</v>
      </c>
      <c r="KTN29" s="32" t="e">
        <v>#DIV/0!</v>
      </c>
      <c r="KTO29" s="32" t="e">
        <v>#DIV/0!</v>
      </c>
      <c r="KTP29" s="32" t="e">
        <v>#DIV/0!</v>
      </c>
      <c r="KTQ29" s="32" t="e">
        <v>#DIV/0!</v>
      </c>
      <c r="KTR29" s="32" t="e">
        <v>#DIV/0!</v>
      </c>
      <c r="KTS29" s="32" t="e">
        <v>#DIV/0!</v>
      </c>
      <c r="KTT29" s="32" t="e">
        <v>#DIV/0!</v>
      </c>
      <c r="KTU29" s="32" t="e">
        <v>#DIV/0!</v>
      </c>
      <c r="KTV29" s="32" t="e">
        <v>#DIV/0!</v>
      </c>
      <c r="KTW29" s="32" t="e">
        <v>#DIV/0!</v>
      </c>
      <c r="KTX29" s="32" t="e">
        <v>#DIV/0!</v>
      </c>
      <c r="KTY29" s="32" t="e">
        <v>#DIV/0!</v>
      </c>
      <c r="KTZ29" s="32" t="e">
        <v>#DIV/0!</v>
      </c>
      <c r="KUA29" s="32" t="e">
        <v>#DIV/0!</v>
      </c>
      <c r="KUB29" s="32" t="e">
        <v>#DIV/0!</v>
      </c>
      <c r="KUC29" s="32" t="e">
        <v>#DIV/0!</v>
      </c>
      <c r="KUD29" s="32" t="e">
        <v>#DIV/0!</v>
      </c>
      <c r="KUE29" s="32" t="e">
        <v>#DIV/0!</v>
      </c>
      <c r="KUF29" s="32" t="e">
        <v>#DIV/0!</v>
      </c>
      <c r="KUG29" s="32" t="e">
        <v>#DIV/0!</v>
      </c>
      <c r="KUH29" s="32" t="e">
        <v>#DIV/0!</v>
      </c>
      <c r="KUI29" s="32" t="e">
        <v>#DIV/0!</v>
      </c>
      <c r="KUJ29" s="32" t="e">
        <v>#DIV/0!</v>
      </c>
      <c r="KUK29" s="32" t="e">
        <v>#DIV/0!</v>
      </c>
      <c r="KUL29" s="32" t="e">
        <v>#DIV/0!</v>
      </c>
      <c r="KUM29" s="32" t="e">
        <v>#DIV/0!</v>
      </c>
      <c r="KUN29" s="32" t="e">
        <v>#DIV/0!</v>
      </c>
      <c r="KUO29" s="32" t="e">
        <v>#DIV/0!</v>
      </c>
      <c r="KUP29" s="32" t="e">
        <v>#DIV/0!</v>
      </c>
      <c r="KUQ29" s="32" t="e">
        <v>#DIV/0!</v>
      </c>
      <c r="KUR29" s="32" t="e">
        <v>#DIV/0!</v>
      </c>
      <c r="KUS29" s="32" t="e">
        <v>#DIV/0!</v>
      </c>
      <c r="KUT29" s="32" t="e">
        <v>#DIV/0!</v>
      </c>
      <c r="KUU29" s="32" t="e">
        <v>#DIV/0!</v>
      </c>
      <c r="KUV29" s="32" t="e">
        <v>#DIV/0!</v>
      </c>
      <c r="KUW29" s="32" t="e">
        <v>#DIV/0!</v>
      </c>
      <c r="KUX29" s="32" t="e">
        <v>#DIV/0!</v>
      </c>
      <c r="KUY29" s="32" t="e">
        <v>#DIV/0!</v>
      </c>
      <c r="KUZ29" s="32" t="e">
        <v>#DIV/0!</v>
      </c>
      <c r="KVA29" s="32" t="e">
        <v>#DIV/0!</v>
      </c>
      <c r="KVB29" s="32" t="e">
        <v>#DIV/0!</v>
      </c>
      <c r="KVC29" s="32" t="e">
        <v>#DIV/0!</v>
      </c>
      <c r="KVD29" s="32" t="e">
        <v>#DIV/0!</v>
      </c>
      <c r="KVE29" s="32" t="e">
        <v>#DIV/0!</v>
      </c>
      <c r="KVF29" s="32" t="e">
        <v>#DIV/0!</v>
      </c>
      <c r="KVG29" s="32" t="e">
        <v>#DIV/0!</v>
      </c>
      <c r="KVH29" s="32" t="e">
        <v>#DIV/0!</v>
      </c>
      <c r="KVI29" s="32" t="e">
        <v>#DIV/0!</v>
      </c>
      <c r="KVJ29" s="32" t="e">
        <v>#DIV/0!</v>
      </c>
      <c r="KVK29" s="32" t="e">
        <v>#DIV/0!</v>
      </c>
      <c r="KVL29" s="32" t="e">
        <v>#DIV/0!</v>
      </c>
      <c r="KVM29" s="32" t="e">
        <v>#DIV/0!</v>
      </c>
      <c r="KVN29" s="32" t="e">
        <v>#DIV/0!</v>
      </c>
      <c r="KVO29" s="32" t="e">
        <v>#DIV/0!</v>
      </c>
      <c r="KVP29" s="32" t="e">
        <v>#DIV/0!</v>
      </c>
      <c r="KVQ29" s="32" t="e">
        <v>#DIV/0!</v>
      </c>
      <c r="KVR29" s="32" t="e">
        <v>#DIV/0!</v>
      </c>
      <c r="KVS29" s="32" t="e">
        <v>#DIV/0!</v>
      </c>
      <c r="KVT29" s="32" t="e">
        <v>#DIV/0!</v>
      </c>
      <c r="KVU29" s="32" t="e">
        <v>#DIV/0!</v>
      </c>
      <c r="KVV29" s="32" t="e">
        <v>#DIV/0!</v>
      </c>
      <c r="KVW29" s="32" t="e">
        <v>#DIV/0!</v>
      </c>
      <c r="KVX29" s="32" t="e">
        <v>#DIV/0!</v>
      </c>
      <c r="KVY29" s="32" t="e">
        <v>#DIV/0!</v>
      </c>
      <c r="KVZ29" s="32" t="e">
        <v>#DIV/0!</v>
      </c>
      <c r="KWA29" s="32" t="e">
        <v>#DIV/0!</v>
      </c>
      <c r="KWB29" s="32" t="e">
        <v>#DIV/0!</v>
      </c>
      <c r="KWC29" s="32" t="e">
        <v>#DIV/0!</v>
      </c>
      <c r="KWD29" s="32" t="e">
        <v>#DIV/0!</v>
      </c>
      <c r="KWE29" s="32" t="e">
        <v>#DIV/0!</v>
      </c>
      <c r="KWF29" s="32" t="e">
        <v>#DIV/0!</v>
      </c>
      <c r="KWG29" s="32" t="e">
        <v>#DIV/0!</v>
      </c>
      <c r="KWH29" s="32" t="e">
        <v>#DIV/0!</v>
      </c>
      <c r="KWI29" s="32" t="e">
        <v>#DIV/0!</v>
      </c>
      <c r="KWJ29" s="32" t="e">
        <v>#DIV/0!</v>
      </c>
      <c r="KWK29" s="32" t="e">
        <v>#DIV/0!</v>
      </c>
      <c r="KWL29" s="32" t="e">
        <v>#DIV/0!</v>
      </c>
      <c r="KWM29" s="32" t="e">
        <v>#DIV/0!</v>
      </c>
      <c r="KWN29" s="32" t="e">
        <v>#DIV/0!</v>
      </c>
      <c r="KWO29" s="32" t="e">
        <v>#DIV/0!</v>
      </c>
      <c r="KWP29" s="32" t="e">
        <v>#DIV/0!</v>
      </c>
      <c r="KWQ29" s="32" t="e">
        <v>#DIV/0!</v>
      </c>
      <c r="KWR29" s="32" t="e">
        <v>#DIV/0!</v>
      </c>
      <c r="KWS29" s="32" t="e">
        <v>#DIV/0!</v>
      </c>
      <c r="KWT29" s="32" t="e">
        <v>#DIV/0!</v>
      </c>
      <c r="KWU29" s="32" t="e">
        <v>#DIV/0!</v>
      </c>
      <c r="KWV29" s="32" t="e">
        <v>#DIV/0!</v>
      </c>
      <c r="KWW29" s="32" t="e">
        <v>#DIV/0!</v>
      </c>
      <c r="KWX29" s="32" t="e">
        <v>#DIV/0!</v>
      </c>
      <c r="KWY29" s="32" t="e">
        <v>#DIV/0!</v>
      </c>
      <c r="KWZ29" s="32" t="e">
        <v>#DIV/0!</v>
      </c>
      <c r="KXA29" s="32" t="e">
        <v>#DIV/0!</v>
      </c>
      <c r="KXB29" s="32" t="e">
        <v>#DIV/0!</v>
      </c>
      <c r="KXC29" s="32" t="e">
        <v>#DIV/0!</v>
      </c>
      <c r="KXD29" s="32" t="e">
        <v>#DIV/0!</v>
      </c>
      <c r="KXE29" s="32" t="e">
        <v>#DIV/0!</v>
      </c>
      <c r="KXF29" s="32" t="e">
        <v>#DIV/0!</v>
      </c>
      <c r="KXG29" s="32" t="e">
        <v>#DIV/0!</v>
      </c>
      <c r="KXH29" s="32" t="e">
        <v>#DIV/0!</v>
      </c>
      <c r="KXI29" s="32" t="e">
        <v>#DIV/0!</v>
      </c>
      <c r="KXJ29" s="32" t="e">
        <v>#DIV/0!</v>
      </c>
      <c r="KXK29" s="32" t="e">
        <v>#DIV/0!</v>
      </c>
      <c r="KXL29" s="32" t="e">
        <v>#DIV/0!</v>
      </c>
      <c r="KXM29" s="32" t="e">
        <v>#DIV/0!</v>
      </c>
      <c r="KXN29" s="32" t="e">
        <v>#DIV/0!</v>
      </c>
      <c r="KXO29" s="32" t="e">
        <v>#DIV/0!</v>
      </c>
      <c r="KXP29" s="32" t="e">
        <v>#DIV/0!</v>
      </c>
      <c r="KXQ29" s="32" t="e">
        <v>#DIV/0!</v>
      </c>
      <c r="KXR29" s="32" t="e">
        <v>#DIV/0!</v>
      </c>
      <c r="KXS29" s="32" t="e">
        <v>#DIV/0!</v>
      </c>
      <c r="KXT29" s="32" t="e">
        <v>#DIV/0!</v>
      </c>
      <c r="KXU29" s="32" t="e">
        <v>#DIV/0!</v>
      </c>
      <c r="KXV29" s="32" t="e">
        <v>#DIV/0!</v>
      </c>
      <c r="KXW29" s="32" t="e">
        <v>#DIV/0!</v>
      </c>
      <c r="KXX29" s="32" t="e">
        <v>#DIV/0!</v>
      </c>
      <c r="KXY29" s="32" t="e">
        <v>#DIV/0!</v>
      </c>
      <c r="KXZ29" s="32" t="e">
        <v>#DIV/0!</v>
      </c>
      <c r="KYA29" s="32" t="e">
        <v>#DIV/0!</v>
      </c>
      <c r="KYB29" s="32" t="e">
        <v>#DIV/0!</v>
      </c>
      <c r="KYC29" s="32" t="e">
        <v>#DIV/0!</v>
      </c>
      <c r="KYD29" s="32" t="e">
        <v>#DIV/0!</v>
      </c>
      <c r="KYE29" s="32" t="e">
        <v>#DIV/0!</v>
      </c>
      <c r="KYF29" s="32" t="e">
        <v>#DIV/0!</v>
      </c>
      <c r="KYG29" s="32" t="e">
        <v>#DIV/0!</v>
      </c>
      <c r="KYH29" s="32" t="e">
        <v>#DIV/0!</v>
      </c>
      <c r="KYI29" s="32" t="e">
        <v>#DIV/0!</v>
      </c>
      <c r="KYJ29" s="32" t="e">
        <v>#DIV/0!</v>
      </c>
      <c r="KYK29" s="32" t="e">
        <v>#DIV/0!</v>
      </c>
      <c r="KYL29" s="32" t="e">
        <v>#DIV/0!</v>
      </c>
      <c r="KYM29" s="32" t="e">
        <v>#DIV/0!</v>
      </c>
      <c r="KYN29" s="32" t="e">
        <v>#DIV/0!</v>
      </c>
      <c r="KYO29" s="32" t="e">
        <v>#DIV/0!</v>
      </c>
      <c r="KYP29" s="32" t="e">
        <v>#DIV/0!</v>
      </c>
      <c r="KYQ29" s="32" t="e">
        <v>#DIV/0!</v>
      </c>
      <c r="KYR29" s="32" t="e">
        <v>#DIV/0!</v>
      </c>
      <c r="KYS29" s="32" t="e">
        <v>#DIV/0!</v>
      </c>
      <c r="KYT29" s="32" t="e">
        <v>#DIV/0!</v>
      </c>
      <c r="KYU29" s="32" t="e">
        <v>#DIV/0!</v>
      </c>
      <c r="KYV29" s="32" t="e">
        <v>#DIV/0!</v>
      </c>
      <c r="KYW29" s="32" t="e">
        <v>#DIV/0!</v>
      </c>
      <c r="KYX29" s="32" t="e">
        <v>#DIV/0!</v>
      </c>
      <c r="KYY29" s="32" t="e">
        <v>#DIV/0!</v>
      </c>
      <c r="KYZ29" s="32" t="e">
        <v>#DIV/0!</v>
      </c>
      <c r="KZA29" s="32" t="e">
        <v>#DIV/0!</v>
      </c>
      <c r="KZB29" s="32" t="e">
        <v>#DIV/0!</v>
      </c>
      <c r="KZC29" s="32" t="e">
        <v>#DIV/0!</v>
      </c>
      <c r="KZD29" s="32" t="e">
        <v>#DIV/0!</v>
      </c>
      <c r="KZE29" s="32" t="e">
        <v>#DIV/0!</v>
      </c>
      <c r="KZF29" s="32" t="e">
        <v>#DIV/0!</v>
      </c>
      <c r="KZG29" s="32" t="e">
        <v>#DIV/0!</v>
      </c>
      <c r="KZH29" s="32" t="e">
        <v>#DIV/0!</v>
      </c>
      <c r="KZI29" s="32" t="e">
        <v>#DIV/0!</v>
      </c>
      <c r="KZJ29" s="32" t="e">
        <v>#DIV/0!</v>
      </c>
      <c r="KZK29" s="32" t="e">
        <v>#DIV/0!</v>
      </c>
      <c r="KZL29" s="32" t="e">
        <v>#DIV/0!</v>
      </c>
      <c r="KZM29" s="32" t="e">
        <v>#DIV/0!</v>
      </c>
      <c r="KZN29" s="32" t="e">
        <v>#DIV/0!</v>
      </c>
      <c r="KZO29" s="32" t="e">
        <v>#DIV/0!</v>
      </c>
      <c r="KZP29" s="32" t="e">
        <v>#DIV/0!</v>
      </c>
      <c r="KZQ29" s="32" t="e">
        <v>#DIV/0!</v>
      </c>
      <c r="KZR29" s="32" t="e">
        <v>#DIV/0!</v>
      </c>
      <c r="KZS29" s="32" t="e">
        <v>#DIV/0!</v>
      </c>
      <c r="KZT29" s="32" t="e">
        <v>#DIV/0!</v>
      </c>
      <c r="KZU29" s="32" t="e">
        <v>#DIV/0!</v>
      </c>
      <c r="KZV29" s="32" t="e">
        <v>#DIV/0!</v>
      </c>
      <c r="KZW29" s="32" t="e">
        <v>#DIV/0!</v>
      </c>
      <c r="KZX29" s="32" t="e">
        <v>#DIV/0!</v>
      </c>
      <c r="KZY29" s="32" t="e">
        <v>#DIV/0!</v>
      </c>
      <c r="KZZ29" s="32" t="e">
        <v>#DIV/0!</v>
      </c>
      <c r="LAA29" s="32" t="e">
        <v>#DIV/0!</v>
      </c>
      <c r="LAB29" s="32" t="e">
        <v>#DIV/0!</v>
      </c>
      <c r="LAC29" s="32" t="e">
        <v>#DIV/0!</v>
      </c>
      <c r="LAD29" s="32" t="e">
        <v>#DIV/0!</v>
      </c>
      <c r="LAE29" s="32" t="e">
        <v>#DIV/0!</v>
      </c>
      <c r="LAF29" s="32" t="e">
        <v>#DIV/0!</v>
      </c>
      <c r="LAG29" s="32" t="e">
        <v>#DIV/0!</v>
      </c>
      <c r="LAH29" s="32" t="e">
        <v>#DIV/0!</v>
      </c>
      <c r="LAI29" s="32" t="e">
        <v>#DIV/0!</v>
      </c>
      <c r="LAJ29" s="32" t="e">
        <v>#DIV/0!</v>
      </c>
      <c r="LAK29" s="32" t="e">
        <v>#DIV/0!</v>
      </c>
      <c r="LAL29" s="32" t="e">
        <v>#DIV/0!</v>
      </c>
      <c r="LAM29" s="32" t="e">
        <v>#DIV/0!</v>
      </c>
      <c r="LAN29" s="32" t="e">
        <v>#DIV/0!</v>
      </c>
      <c r="LAO29" s="32" t="e">
        <v>#DIV/0!</v>
      </c>
      <c r="LAP29" s="32" t="e">
        <v>#DIV/0!</v>
      </c>
      <c r="LAQ29" s="32" t="e">
        <v>#DIV/0!</v>
      </c>
      <c r="LAR29" s="32" t="e">
        <v>#DIV/0!</v>
      </c>
      <c r="LAS29" s="32" t="e">
        <v>#DIV/0!</v>
      </c>
      <c r="LAT29" s="32" t="e">
        <v>#DIV/0!</v>
      </c>
      <c r="LAU29" s="32" t="e">
        <v>#DIV/0!</v>
      </c>
      <c r="LAV29" s="32" t="e">
        <v>#DIV/0!</v>
      </c>
      <c r="LAW29" s="32" t="e">
        <v>#DIV/0!</v>
      </c>
      <c r="LAX29" s="32" t="e">
        <v>#DIV/0!</v>
      </c>
      <c r="LAY29" s="32" t="e">
        <v>#DIV/0!</v>
      </c>
      <c r="LAZ29" s="32" t="e">
        <v>#DIV/0!</v>
      </c>
      <c r="LBA29" s="32" t="e">
        <v>#DIV/0!</v>
      </c>
      <c r="LBB29" s="32" t="e">
        <v>#DIV/0!</v>
      </c>
      <c r="LBC29" s="32" t="e">
        <v>#DIV/0!</v>
      </c>
      <c r="LBD29" s="32" t="e">
        <v>#DIV/0!</v>
      </c>
      <c r="LBE29" s="32" t="e">
        <v>#DIV/0!</v>
      </c>
      <c r="LBF29" s="32" t="e">
        <v>#DIV/0!</v>
      </c>
      <c r="LBG29" s="32" t="e">
        <v>#DIV/0!</v>
      </c>
      <c r="LBH29" s="32" t="e">
        <v>#DIV/0!</v>
      </c>
      <c r="LBI29" s="32" t="e">
        <v>#DIV/0!</v>
      </c>
      <c r="LBJ29" s="32" t="e">
        <v>#DIV/0!</v>
      </c>
      <c r="LBK29" s="32" t="e">
        <v>#DIV/0!</v>
      </c>
      <c r="LBL29" s="32" t="e">
        <v>#DIV/0!</v>
      </c>
      <c r="LBM29" s="32" t="e">
        <v>#DIV/0!</v>
      </c>
      <c r="LBN29" s="32" t="e">
        <v>#DIV/0!</v>
      </c>
      <c r="LBO29" s="32" t="e">
        <v>#DIV/0!</v>
      </c>
      <c r="LBP29" s="32" t="e">
        <v>#DIV/0!</v>
      </c>
      <c r="LBQ29" s="32" t="e">
        <v>#DIV/0!</v>
      </c>
      <c r="LBR29" s="32" t="e">
        <v>#DIV/0!</v>
      </c>
      <c r="LBS29" s="32" t="e">
        <v>#DIV/0!</v>
      </c>
      <c r="LBT29" s="32" t="e">
        <v>#DIV/0!</v>
      </c>
      <c r="LBU29" s="32" t="e">
        <v>#DIV/0!</v>
      </c>
      <c r="LBV29" s="32" t="e">
        <v>#DIV/0!</v>
      </c>
      <c r="LBW29" s="32" t="e">
        <v>#DIV/0!</v>
      </c>
      <c r="LBX29" s="32" t="e">
        <v>#DIV/0!</v>
      </c>
      <c r="LBY29" s="32" t="e">
        <v>#DIV/0!</v>
      </c>
      <c r="LBZ29" s="32" t="e">
        <v>#DIV/0!</v>
      </c>
      <c r="LCA29" s="32" t="e">
        <v>#DIV/0!</v>
      </c>
      <c r="LCB29" s="32" t="e">
        <v>#DIV/0!</v>
      </c>
      <c r="LCC29" s="32" t="e">
        <v>#DIV/0!</v>
      </c>
      <c r="LCD29" s="32" t="e">
        <v>#DIV/0!</v>
      </c>
      <c r="LCE29" s="32" t="e">
        <v>#DIV/0!</v>
      </c>
      <c r="LCF29" s="32" t="e">
        <v>#DIV/0!</v>
      </c>
      <c r="LCG29" s="32" t="e">
        <v>#DIV/0!</v>
      </c>
      <c r="LCH29" s="32" t="e">
        <v>#DIV/0!</v>
      </c>
      <c r="LCI29" s="32" t="e">
        <v>#DIV/0!</v>
      </c>
      <c r="LCJ29" s="32" t="e">
        <v>#DIV/0!</v>
      </c>
      <c r="LCK29" s="32" t="e">
        <v>#DIV/0!</v>
      </c>
      <c r="LCL29" s="32" t="e">
        <v>#DIV/0!</v>
      </c>
      <c r="LCM29" s="32" t="e">
        <v>#DIV/0!</v>
      </c>
      <c r="LCN29" s="32" t="e">
        <v>#DIV/0!</v>
      </c>
      <c r="LCO29" s="32" t="e">
        <v>#DIV/0!</v>
      </c>
      <c r="LCP29" s="32" t="e">
        <v>#DIV/0!</v>
      </c>
      <c r="LCQ29" s="32" t="e">
        <v>#DIV/0!</v>
      </c>
      <c r="LCR29" s="32" t="e">
        <v>#DIV/0!</v>
      </c>
      <c r="LCS29" s="32" t="e">
        <v>#DIV/0!</v>
      </c>
      <c r="LCT29" s="32" t="e">
        <v>#DIV/0!</v>
      </c>
      <c r="LCU29" s="32" t="e">
        <v>#DIV/0!</v>
      </c>
      <c r="LCV29" s="32" t="e">
        <v>#DIV/0!</v>
      </c>
      <c r="LCW29" s="32" t="e">
        <v>#DIV/0!</v>
      </c>
      <c r="LCX29" s="32" t="e">
        <v>#DIV/0!</v>
      </c>
      <c r="LCY29" s="32" t="e">
        <v>#DIV/0!</v>
      </c>
      <c r="LCZ29" s="32" t="e">
        <v>#DIV/0!</v>
      </c>
      <c r="LDA29" s="32" t="e">
        <v>#DIV/0!</v>
      </c>
      <c r="LDB29" s="32" t="e">
        <v>#DIV/0!</v>
      </c>
      <c r="LDC29" s="32" t="e">
        <v>#DIV/0!</v>
      </c>
      <c r="LDD29" s="32" t="e">
        <v>#DIV/0!</v>
      </c>
      <c r="LDE29" s="32" t="e">
        <v>#DIV/0!</v>
      </c>
      <c r="LDF29" s="32" t="e">
        <v>#DIV/0!</v>
      </c>
      <c r="LDG29" s="32" t="e">
        <v>#DIV/0!</v>
      </c>
      <c r="LDH29" s="32" t="e">
        <v>#DIV/0!</v>
      </c>
      <c r="LDI29" s="32" t="e">
        <v>#DIV/0!</v>
      </c>
      <c r="LDJ29" s="32" t="e">
        <v>#DIV/0!</v>
      </c>
      <c r="LDK29" s="32" t="e">
        <v>#DIV/0!</v>
      </c>
      <c r="LDL29" s="32" t="e">
        <v>#DIV/0!</v>
      </c>
      <c r="LDM29" s="32" t="e">
        <v>#DIV/0!</v>
      </c>
      <c r="LDN29" s="32" t="e">
        <v>#DIV/0!</v>
      </c>
      <c r="LDO29" s="32" t="e">
        <v>#DIV/0!</v>
      </c>
      <c r="LDP29" s="32" t="e">
        <v>#DIV/0!</v>
      </c>
      <c r="LDQ29" s="32" t="e">
        <v>#DIV/0!</v>
      </c>
      <c r="LDR29" s="32" t="e">
        <v>#DIV/0!</v>
      </c>
      <c r="LDS29" s="32" t="e">
        <v>#DIV/0!</v>
      </c>
      <c r="LDT29" s="32" t="e">
        <v>#DIV/0!</v>
      </c>
      <c r="LDU29" s="32" t="e">
        <v>#DIV/0!</v>
      </c>
      <c r="LDV29" s="32" t="e">
        <v>#DIV/0!</v>
      </c>
      <c r="LDW29" s="32" t="e">
        <v>#DIV/0!</v>
      </c>
      <c r="LDX29" s="32" t="e">
        <v>#DIV/0!</v>
      </c>
      <c r="LDY29" s="32" t="e">
        <v>#DIV/0!</v>
      </c>
      <c r="LDZ29" s="32" t="e">
        <v>#DIV/0!</v>
      </c>
      <c r="LEA29" s="32" t="e">
        <v>#DIV/0!</v>
      </c>
      <c r="LEB29" s="32" t="e">
        <v>#DIV/0!</v>
      </c>
      <c r="LEC29" s="32" t="e">
        <v>#DIV/0!</v>
      </c>
      <c r="LED29" s="32" t="e">
        <v>#DIV/0!</v>
      </c>
      <c r="LEE29" s="32" t="e">
        <v>#DIV/0!</v>
      </c>
      <c r="LEF29" s="32" t="e">
        <v>#DIV/0!</v>
      </c>
      <c r="LEG29" s="32" t="e">
        <v>#DIV/0!</v>
      </c>
      <c r="LEH29" s="32" t="e">
        <v>#DIV/0!</v>
      </c>
      <c r="LEI29" s="32" t="e">
        <v>#DIV/0!</v>
      </c>
      <c r="LEJ29" s="32" t="e">
        <v>#DIV/0!</v>
      </c>
      <c r="LEK29" s="32" t="e">
        <v>#DIV/0!</v>
      </c>
      <c r="LEL29" s="32" t="e">
        <v>#DIV/0!</v>
      </c>
      <c r="LEM29" s="32" t="e">
        <v>#DIV/0!</v>
      </c>
      <c r="LEN29" s="32" t="e">
        <v>#DIV/0!</v>
      </c>
      <c r="LEO29" s="32" t="e">
        <v>#DIV/0!</v>
      </c>
      <c r="LEP29" s="32" t="e">
        <v>#DIV/0!</v>
      </c>
      <c r="LEQ29" s="32" t="e">
        <v>#DIV/0!</v>
      </c>
      <c r="LER29" s="32" t="e">
        <v>#DIV/0!</v>
      </c>
      <c r="LES29" s="32" t="e">
        <v>#DIV/0!</v>
      </c>
      <c r="LET29" s="32" t="e">
        <v>#DIV/0!</v>
      </c>
      <c r="LEU29" s="32" t="e">
        <v>#DIV/0!</v>
      </c>
      <c r="LEV29" s="32" t="e">
        <v>#DIV/0!</v>
      </c>
      <c r="LEW29" s="32" t="e">
        <v>#DIV/0!</v>
      </c>
      <c r="LEX29" s="32" t="e">
        <v>#DIV/0!</v>
      </c>
      <c r="LEY29" s="32" t="e">
        <v>#DIV/0!</v>
      </c>
      <c r="LEZ29" s="32" t="e">
        <v>#DIV/0!</v>
      </c>
      <c r="LFA29" s="32" t="e">
        <v>#DIV/0!</v>
      </c>
      <c r="LFB29" s="32" t="e">
        <v>#DIV/0!</v>
      </c>
      <c r="LFC29" s="32" t="e">
        <v>#DIV/0!</v>
      </c>
      <c r="LFD29" s="32" t="e">
        <v>#DIV/0!</v>
      </c>
      <c r="LFE29" s="32" t="e">
        <v>#DIV/0!</v>
      </c>
      <c r="LFF29" s="32" t="e">
        <v>#DIV/0!</v>
      </c>
      <c r="LFG29" s="32" t="e">
        <v>#DIV/0!</v>
      </c>
      <c r="LFH29" s="32" t="e">
        <v>#DIV/0!</v>
      </c>
      <c r="LFI29" s="32" t="e">
        <v>#DIV/0!</v>
      </c>
      <c r="LFJ29" s="32" t="e">
        <v>#DIV/0!</v>
      </c>
      <c r="LFK29" s="32" t="e">
        <v>#DIV/0!</v>
      </c>
      <c r="LFL29" s="32" t="e">
        <v>#DIV/0!</v>
      </c>
      <c r="LFM29" s="32" t="e">
        <v>#DIV/0!</v>
      </c>
      <c r="LFN29" s="32" t="e">
        <v>#DIV/0!</v>
      </c>
      <c r="LFO29" s="32" t="e">
        <v>#DIV/0!</v>
      </c>
      <c r="LFP29" s="32" t="e">
        <v>#DIV/0!</v>
      </c>
      <c r="LFQ29" s="32" t="e">
        <v>#DIV/0!</v>
      </c>
      <c r="LFR29" s="32" t="e">
        <v>#DIV/0!</v>
      </c>
      <c r="LFS29" s="32" t="e">
        <v>#DIV/0!</v>
      </c>
      <c r="LFT29" s="32" t="e">
        <v>#DIV/0!</v>
      </c>
      <c r="LFU29" s="32" t="e">
        <v>#DIV/0!</v>
      </c>
      <c r="LFV29" s="32" t="e">
        <v>#DIV/0!</v>
      </c>
      <c r="LFW29" s="32" t="e">
        <v>#DIV/0!</v>
      </c>
      <c r="LFX29" s="32" t="e">
        <v>#DIV/0!</v>
      </c>
      <c r="LFY29" s="32" t="e">
        <v>#DIV/0!</v>
      </c>
      <c r="LFZ29" s="32" t="e">
        <v>#DIV/0!</v>
      </c>
      <c r="LGA29" s="32" t="e">
        <v>#DIV/0!</v>
      </c>
      <c r="LGB29" s="32" t="e">
        <v>#DIV/0!</v>
      </c>
      <c r="LGC29" s="32" t="e">
        <v>#DIV/0!</v>
      </c>
      <c r="LGD29" s="32" t="e">
        <v>#DIV/0!</v>
      </c>
      <c r="LGE29" s="32" t="e">
        <v>#DIV/0!</v>
      </c>
      <c r="LGF29" s="32" t="e">
        <v>#DIV/0!</v>
      </c>
      <c r="LGG29" s="32" t="e">
        <v>#DIV/0!</v>
      </c>
      <c r="LGH29" s="32" t="e">
        <v>#DIV/0!</v>
      </c>
      <c r="LGI29" s="32" t="e">
        <v>#DIV/0!</v>
      </c>
      <c r="LGJ29" s="32" t="e">
        <v>#DIV/0!</v>
      </c>
      <c r="LGK29" s="32" t="e">
        <v>#DIV/0!</v>
      </c>
      <c r="LGL29" s="32" t="e">
        <v>#DIV/0!</v>
      </c>
      <c r="LGM29" s="32" t="e">
        <v>#DIV/0!</v>
      </c>
      <c r="LGN29" s="32" t="e">
        <v>#DIV/0!</v>
      </c>
      <c r="LGO29" s="32" t="e">
        <v>#DIV/0!</v>
      </c>
      <c r="LGP29" s="32" t="e">
        <v>#DIV/0!</v>
      </c>
      <c r="LGQ29" s="32" t="e">
        <v>#DIV/0!</v>
      </c>
      <c r="LGR29" s="32" t="e">
        <v>#DIV/0!</v>
      </c>
      <c r="LGS29" s="32" t="e">
        <v>#DIV/0!</v>
      </c>
      <c r="LGT29" s="32" t="e">
        <v>#DIV/0!</v>
      </c>
      <c r="LGU29" s="32" t="e">
        <v>#DIV/0!</v>
      </c>
      <c r="LGV29" s="32" t="e">
        <v>#DIV/0!</v>
      </c>
      <c r="LGW29" s="32" t="e">
        <v>#DIV/0!</v>
      </c>
      <c r="LGX29" s="32" t="e">
        <v>#DIV/0!</v>
      </c>
      <c r="LGY29" s="32" t="e">
        <v>#DIV/0!</v>
      </c>
      <c r="LGZ29" s="32" t="e">
        <v>#DIV/0!</v>
      </c>
      <c r="LHA29" s="32" t="e">
        <v>#DIV/0!</v>
      </c>
      <c r="LHB29" s="32" t="e">
        <v>#DIV/0!</v>
      </c>
      <c r="LHC29" s="32" t="e">
        <v>#DIV/0!</v>
      </c>
      <c r="LHD29" s="32" t="e">
        <v>#DIV/0!</v>
      </c>
      <c r="LHE29" s="32" t="e">
        <v>#DIV/0!</v>
      </c>
      <c r="LHF29" s="32" t="e">
        <v>#DIV/0!</v>
      </c>
      <c r="LHG29" s="32" t="e">
        <v>#DIV/0!</v>
      </c>
      <c r="LHH29" s="32" t="e">
        <v>#DIV/0!</v>
      </c>
      <c r="LHI29" s="32" t="e">
        <v>#DIV/0!</v>
      </c>
      <c r="LHJ29" s="32" t="e">
        <v>#DIV/0!</v>
      </c>
      <c r="LHK29" s="32" t="e">
        <v>#DIV/0!</v>
      </c>
      <c r="LHL29" s="32" t="e">
        <v>#DIV/0!</v>
      </c>
      <c r="LHM29" s="32" t="e">
        <v>#DIV/0!</v>
      </c>
      <c r="LHN29" s="32" t="e">
        <v>#DIV/0!</v>
      </c>
      <c r="LHO29" s="32" t="e">
        <v>#DIV/0!</v>
      </c>
      <c r="LHP29" s="32" t="e">
        <v>#DIV/0!</v>
      </c>
      <c r="LHQ29" s="32" t="e">
        <v>#DIV/0!</v>
      </c>
      <c r="LHR29" s="32" t="e">
        <v>#DIV/0!</v>
      </c>
      <c r="LHS29" s="32" t="e">
        <v>#DIV/0!</v>
      </c>
      <c r="LHT29" s="32" t="e">
        <v>#DIV/0!</v>
      </c>
      <c r="LHU29" s="32" t="e">
        <v>#DIV/0!</v>
      </c>
      <c r="LHV29" s="32" t="e">
        <v>#DIV/0!</v>
      </c>
      <c r="LHW29" s="32" t="e">
        <v>#DIV/0!</v>
      </c>
      <c r="LHX29" s="32" t="e">
        <v>#DIV/0!</v>
      </c>
      <c r="LHY29" s="32" t="e">
        <v>#DIV/0!</v>
      </c>
      <c r="LHZ29" s="32" t="e">
        <v>#DIV/0!</v>
      </c>
      <c r="LIA29" s="32" t="e">
        <v>#DIV/0!</v>
      </c>
      <c r="LIB29" s="32" t="e">
        <v>#DIV/0!</v>
      </c>
      <c r="LIC29" s="32" t="e">
        <v>#DIV/0!</v>
      </c>
      <c r="LID29" s="32" t="e">
        <v>#DIV/0!</v>
      </c>
      <c r="LIE29" s="32" t="e">
        <v>#DIV/0!</v>
      </c>
      <c r="LIF29" s="32" t="e">
        <v>#DIV/0!</v>
      </c>
      <c r="LIG29" s="32" t="e">
        <v>#DIV/0!</v>
      </c>
      <c r="LIH29" s="32" t="e">
        <v>#DIV/0!</v>
      </c>
      <c r="LII29" s="32" t="e">
        <v>#DIV/0!</v>
      </c>
      <c r="LIJ29" s="32" t="e">
        <v>#DIV/0!</v>
      </c>
      <c r="LIK29" s="32" t="e">
        <v>#DIV/0!</v>
      </c>
      <c r="LIL29" s="32" t="e">
        <v>#DIV/0!</v>
      </c>
      <c r="LIM29" s="32" t="e">
        <v>#DIV/0!</v>
      </c>
      <c r="LIN29" s="32" t="e">
        <v>#DIV/0!</v>
      </c>
      <c r="LIO29" s="32" t="e">
        <v>#DIV/0!</v>
      </c>
      <c r="LIP29" s="32" t="e">
        <v>#DIV/0!</v>
      </c>
      <c r="LIQ29" s="32" t="e">
        <v>#DIV/0!</v>
      </c>
      <c r="LIR29" s="32" t="e">
        <v>#DIV/0!</v>
      </c>
      <c r="LIS29" s="32" t="e">
        <v>#DIV/0!</v>
      </c>
      <c r="LIT29" s="32" t="e">
        <v>#DIV/0!</v>
      </c>
      <c r="LIU29" s="32" t="e">
        <v>#DIV/0!</v>
      </c>
      <c r="LIV29" s="32" t="e">
        <v>#DIV/0!</v>
      </c>
      <c r="LIW29" s="32" t="e">
        <v>#DIV/0!</v>
      </c>
      <c r="LIX29" s="32" t="e">
        <v>#DIV/0!</v>
      </c>
      <c r="LIY29" s="32" t="e">
        <v>#DIV/0!</v>
      </c>
      <c r="LIZ29" s="32" t="e">
        <v>#DIV/0!</v>
      </c>
      <c r="LJA29" s="32" t="e">
        <v>#DIV/0!</v>
      </c>
      <c r="LJB29" s="32" t="e">
        <v>#DIV/0!</v>
      </c>
      <c r="LJC29" s="32" t="e">
        <v>#DIV/0!</v>
      </c>
      <c r="LJD29" s="32" t="e">
        <v>#DIV/0!</v>
      </c>
      <c r="LJE29" s="32" t="e">
        <v>#DIV/0!</v>
      </c>
      <c r="LJF29" s="32" t="e">
        <v>#DIV/0!</v>
      </c>
      <c r="LJG29" s="32" t="e">
        <v>#DIV/0!</v>
      </c>
      <c r="LJH29" s="32" t="e">
        <v>#DIV/0!</v>
      </c>
      <c r="LJI29" s="32" t="e">
        <v>#DIV/0!</v>
      </c>
      <c r="LJJ29" s="32" t="e">
        <v>#DIV/0!</v>
      </c>
      <c r="LJK29" s="32" t="e">
        <v>#DIV/0!</v>
      </c>
      <c r="LJL29" s="32" t="e">
        <v>#DIV/0!</v>
      </c>
      <c r="LJM29" s="32" t="e">
        <v>#DIV/0!</v>
      </c>
      <c r="LJN29" s="32" t="e">
        <v>#DIV/0!</v>
      </c>
      <c r="LJO29" s="32" t="e">
        <v>#DIV/0!</v>
      </c>
      <c r="LJP29" s="32" t="e">
        <v>#DIV/0!</v>
      </c>
      <c r="LJQ29" s="32" t="e">
        <v>#DIV/0!</v>
      </c>
      <c r="LJR29" s="32" t="e">
        <v>#DIV/0!</v>
      </c>
      <c r="LJS29" s="32" t="e">
        <v>#DIV/0!</v>
      </c>
      <c r="LJT29" s="32" t="e">
        <v>#DIV/0!</v>
      </c>
      <c r="LJU29" s="32" t="e">
        <v>#DIV/0!</v>
      </c>
      <c r="LJV29" s="32" t="e">
        <v>#DIV/0!</v>
      </c>
      <c r="LJW29" s="32" t="e">
        <v>#DIV/0!</v>
      </c>
      <c r="LJX29" s="32" t="e">
        <v>#DIV/0!</v>
      </c>
      <c r="LJY29" s="32" t="e">
        <v>#DIV/0!</v>
      </c>
      <c r="LJZ29" s="32" t="e">
        <v>#DIV/0!</v>
      </c>
      <c r="LKA29" s="32" t="e">
        <v>#DIV/0!</v>
      </c>
      <c r="LKB29" s="32" t="e">
        <v>#DIV/0!</v>
      </c>
      <c r="LKC29" s="32" t="e">
        <v>#DIV/0!</v>
      </c>
      <c r="LKD29" s="32" t="e">
        <v>#DIV/0!</v>
      </c>
      <c r="LKE29" s="32" t="e">
        <v>#DIV/0!</v>
      </c>
      <c r="LKF29" s="32" t="e">
        <v>#DIV/0!</v>
      </c>
      <c r="LKG29" s="32" t="e">
        <v>#DIV/0!</v>
      </c>
      <c r="LKH29" s="32" t="e">
        <v>#DIV/0!</v>
      </c>
      <c r="LKI29" s="32" t="e">
        <v>#DIV/0!</v>
      </c>
      <c r="LKJ29" s="32" t="e">
        <v>#DIV/0!</v>
      </c>
      <c r="LKK29" s="32" t="e">
        <v>#DIV/0!</v>
      </c>
      <c r="LKL29" s="32" t="e">
        <v>#DIV/0!</v>
      </c>
      <c r="LKM29" s="32" t="e">
        <v>#DIV/0!</v>
      </c>
      <c r="LKN29" s="32" t="e">
        <v>#DIV/0!</v>
      </c>
      <c r="LKO29" s="32" t="e">
        <v>#DIV/0!</v>
      </c>
      <c r="LKP29" s="32" t="e">
        <v>#DIV/0!</v>
      </c>
      <c r="LKQ29" s="32" t="e">
        <v>#DIV/0!</v>
      </c>
      <c r="LKR29" s="32" t="e">
        <v>#DIV/0!</v>
      </c>
      <c r="LKS29" s="32" t="e">
        <v>#DIV/0!</v>
      </c>
      <c r="LKT29" s="32" t="e">
        <v>#DIV/0!</v>
      </c>
      <c r="LKU29" s="32" t="e">
        <v>#DIV/0!</v>
      </c>
      <c r="LKV29" s="32" t="e">
        <v>#DIV/0!</v>
      </c>
      <c r="LKW29" s="32" t="e">
        <v>#DIV/0!</v>
      </c>
      <c r="LKX29" s="32" t="e">
        <v>#DIV/0!</v>
      </c>
      <c r="LKY29" s="32" t="e">
        <v>#DIV/0!</v>
      </c>
      <c r="LKZ29" s="32" t="e">
        <v>#DIV/0!</v>
      </c>
      <c r="LLA29" s="32" t="e">
        <v>#DIV/0!</v>
      </c>
      <c r="LLB29" s="32" t="e">
        <v>#DIV/0!</v>
      </c>
      <c r="LLC29" s="32" t="e">
        <v>#DIV/0!</v>
      </c>
      <c r="LLD29" s="32" t="e">
        <v>#DIV/0!</v>
      </c>
      <c r="LLE29" s="32" t="e">
        <v>#DIV/0!</v>
      </c>
      <c r="LLF29" s="32" t="e">
        <v>#DIV/0!</v>
      </c>
      <c r="LLG29" s="32" t="e">
        <v>#DIV/0!</v>
      </c>
      <c r="LLH29" s="32" t="e">
        <v>#DIV/0!</v>
      </c>
      <c r="LLI29" s="32" t="e">
        <v>#DIV/0!</v>
      </c>
      <c r="LLJ29" s="32" t="e">
        <v>#DIV/0!</v>
      </c>
      <c r="LLK29" s="32" t="e">
        <v>#DIV/0!</v>
      </c>
      <c r="LLL29" s="32" t="e">
        <v>#DIV/0!</v>
      </c>
      <c r="LLM29" s="32" t="e">
        <v>#DIV/0!</v>
      </c>
      <c r="LLN29" s="32" t="e">
        <v>#DIV/0!</v>
      </c>
      <c r="LLO29" s="32" t="e">
        <v>#DIV/0!</v>
      </c>
      <c r="LLP29" s="32" t="e">
        <v>#DIV/0!</v>
      </c>
      <c r="LLQ29" s="32" t="e">
        <v>#DIV/0!</v>
      </c>
      <c r="LLR29" s="32" t="e">
        <v>#DIV/0!</v>
      </c>
      <c r="LLS29" s="32" t="e">
        <v>#DIV/0!</v>
      </c>
      <c r="LLT29" s="32" t="e">
        <v>#DIV/0!</v>
      </c>
      <c r="LLU29" s="32" t="e">
        <v>#DIV/0!</v>
      </c>
      <c r="LLV29" s="32" t="e">
        <v>#DIV/0!</v>
      </c>
      <c r="LLW29" s="32" t="e">
        <v>#DIV/0!</v>
      </c>
      <c r="LLX29" s="32" t="e">
        <v>#DIV/0!</v>
      </c>
      <c r="LLY29" s="32" t="e">
        <v>#DIV/0!</v>
      </c>
      <c r="LLZ29" s="32" t="e">
        <v>#DIV/0!</v>
      </c>
      <c r="LMA29" s="32" t="e">
        <v>#DIV/0!</v>
      </c>
      <c r="LMB29" s="32" t="e">
        <v>#DIV/0!</v>
      </c>
      <c r="LMC29" s="32" t="e">
        <v>#DIV/0!</v>
      </c>
      <c r="LMD29" s="32" t="e">
        <v>#DIV/0!</v>
      </c>
      <c r="LME29" s="32" t="e">
        <v>#DIV/0!</v>
      </c>
      <c r="LMF29" s="32" t="e">
        <v>#DIV/0!</v>
      </c>
      <c r="LMG29" s="32" t="e">
        <v>#DIV/0!</v>
      </c>
      <c r="LMH29" s="32" t="e">
        <v>#DIV/0!</v>
      </c>
      <c r="LMI29" s="32" t="e">
        <v>#DIV/0!</v>
      </c>
      <c r="LMJ29" s="32" t="e">
        <v>#DIV/0!</v>
      </c>
      <c r="LMK29" s="32" t="e">
        <v>#DIV/0!</v>
      </c>
      <c r="LML29" s="32" t="e">
        <v>#DIV/0!</v>
      </c>
      <c r="LMM29" s="32" t="e">
        <v>#DIV/0!</v>
      </c>
      <c r="LMN29" s="32" t="e">
        <v>#DIV/0!</v>
      </c>
      <c r="LMO29" s="32" t="e">
        <v>#DIV/0!</v>
      </c>
      <c r="LMP29" s="32" t="e">
        <v>#DIV/0!</v>
      </c>
      <c r="LMQ29" s="32" t="e">
        <v>#DIV/0!</v>
      </c>
      <c r="LMR29" s="32" t="e">
        <v>#DIV/0!</v>
      </c>
      <c r="LMS29" s="32" t="e">
        <v>#DIV/0!</v>
      </c>
      <c r="LMT29" s="32" t="e">
        <v>#DIV/0!</v>
      </c>
      <c r="LMU29" s="32" t="e">
        <v>#DIV/0!</v>
      </c>
      <c r="LMV29" s="32" t="e">
        <v>#DIV/0!</v>
      </c>
      <c r="LMW29" s="32" t="e">
        <v>#DIV/0!</v>
      </c>
      <c r="LMX29" s="32" t="e">
        <v>#DIV/0!</v>
      </c>
      <c r="LMY29" s="32" t="e">
        <v>#DIV/0!</v>
      </c>
      <c r="LMZ29" s="32" t="e">
        <v>#DIV/0!</v>
      </c>
      <c r="LNA29" s="32" t="e">
        <v>#DIV/0!</v>
      </c>
      <c r="LNB29" s="32" t="e">
        <v>#DIV/0!</v>
      </c>
      <c r="LNC29" s="32" t="e">
        <v>#DIV/0!</v>
      </c>
      <c r="LND29" s="32" t="e">
        <v>#DIV/0!</v>
      </c>
      <c r="LNE29" s="32" t="e">
        <v>#DIV/0!</v>
      </c>
      <c r="LNF29" s="32" t="e">
        <v>#DIV/0!</v>
      </c>
      <c r="LNG29" s="32" t="e">
        <v>#DIV/0!</v>
      </c>
      <c r="LNH29" s="32" t="e">
        <v>#DIV/0!</v>
      </c>
      <c r="LNI29" s="32" t="e">
        <v>#DIV/0!</v>
      </c>
      <c r="LNJ29" s="32" t="e">
        <v>#DIV/0!</v>
      </c>
      <c r="LNK29" s="32" t="e">
        <v>#DIV/0!</v>
      </c>
      <c r="LNL29" s="32" t="e">
        <v>#DIV/0!</v>
      </c>
      <c r="LNM29" s="32" t="e">
        <v>#DIV/0!</v>
      </c>
      <c r="LNN29" s="32" t="e">
        <v>#DIV/0!</v>
      </c>
      <c r="LNO29" s="32" t="e">
        <v>#DIV/0!</v>
      </c>
      <c r="LNP29" s="32" t="e">
        <v>#DIV/0!</v>
      </c>
      <c r="LNQ29" s="32" t="e">
        <v>#DIV/0!</v>
      </c>
      <c r="LNR29" s="32" t="e">
        <v>#DIV/0!</v>
      </c>
      <c r="LNS29" s="32" t="e">
        <v>#DIV/0!</v>
      </c>
      <c r="LNT29" s="32" t="e">
        <v>#DIV/0!</v>
      </c>
      <c r="LNU29" s="32" t="e">
        <v>#DIV/0!</v>
      </c>
      <c r="LNV29" s="32" t="e">
        <v>#DIV/0!</v>
      </c>
      <c r="LNW29" s="32" t="e">
        <v>#DIV/0!</v>
      </c>
      <c r="LNX29" s="32" t="e">
        <v>#DIV/0!</v>
      </c>
      <c r="LNY29" s="32" t="e">
        <v>#DIV/0!</v>
      </c>
      <c r="LNZ29" s="32" t="e">
        <v>#DIV/0!</v>
      </c>
      <c r="LOA29" s="32" t="e">
        <v>#DIV/0!</v>
      </c>
      <c r="LOB29" s="32" t="e">
        <v>#DIV/0!</v>
      </c>
      <c r="LOC29" s="32" t="e">
        <v>#DIV/0!</v>
      </c>
      <c r="LOD29" s="32" t="e">
        <v>#DIV/0!</v>
      </c>
      <c r="LOE29" s="32" t="e">
        <v>#DIV/0!</v>
      </c>
      <c r="LOF29" s="32" t="e">
        <v>#DIV/0!</v>
      </c>
      <c r="LOG29" s="32" t="e">
        <v>#DIV/0!</v>
      </c>
      <c r="LOH29" s="32" t="e">
        <v>#DIV/0!</v>
      </c>
      <c r="LOI29" s="32" t="e">
        <v>#DIV/0!</v>
      </c>
      <c r="LOJ29" s="32" t="e">
        <v>#DIV/0!</v>
      </c>
      <c r="LOK29" s="32" t="e">
        <v>#DIV/0!</v>
      </c>
      <c r="LOL29" s="32" t="e">
        <v>#DIV/0!</v>
      </c>
      <c r="LOM29" s="32" t="e">
        <v>#DIV/0!</v>
      </c>
      <c r="LON29" s="32" t="e">
        <v>#DIV/0!</v>
      </c>
      <c r="LOO29" s="32" t="e">
        <v>#DIV/0!</v>
      </c>
      <c r="LOP29" s="32" t="e">
        <v>#DIV/0!</v>
      </c>
      <c r="LOQ29" s="32" t="e">
        <v>#DIV/0!</v>
      </c>
      <c r="LOR29" s="32" t="e">
        <v>#DIV/0!</v>
      </c>
      <c r="LOS29" s="32" t="e">
        <v>#DIV/0!</v>
      </c>
      <c r="LOT29" s="32" t="e">
        <v>#DIV/0!</v>
      </c>
      <c r="LOU29" s="32" t="e">
        <v>#DIV/0!</v>
      </c>
      <c r="LOV29" s="32" t="e">
        <v>#DIV/0!</v>
      </c>
      <c r="LOW29" s="32" t="e">
        <v>#DIV/0!</v>
      </c>
      <c r="LOX29" s="32" t="e">
        <v>#DIV/0!</v>
      </c>
      <c r="LOY29" s="32" t="e">
        <v>#DIV/0!</v>
      </c>
      <c r="LOZ29" s="32" t="e">
        <v>#DIV/0!</v>
      </c>
      <c r="LPA29" s="32" t="e">
        <v>#DIV/0!</v>
      </c>
      <c r="LPB29" s="32" t="e">
        <v>#DIV/0!</v>
      </c>
      <c r="LPC29" s="32" t="e">
        <v>#DIV/0!</v>
      </c>
      <c r="LPD29" s="32" t="e">
        <v>#DIV/0!</v>
      </c>
      <c r="LPE29" s="32" t="e">
        <v>#DIV/0!</v>
      </c>
      <c r="LPF29" s="32" t="e">
        <v>#DIV/0!</v>
      </c>
      <c r="LPG29" s="32" t="e">
        <v>#DIV/0!</v>
      </c>
      <c r="LPH29" s="32" t="e">
        <v>#DIV/0!</v>
      </c>
      <c r="LPI29" s="32" t="e">
        <v>#DIV/0!</v>
      </c>
      <c r="LPJ29" s="32" t="e">
        <v>#DIV/0!</v>
      </c>
      <c r="LPK29" s="32" t="e">
        <v>#DIV/0!</v>
      </c>
      <c r="LPL29" s="32" t="e">
        <v>#DIV/0!</v>
      </c>
      <c r="LPM29" s="32" t="e">
        <v>#DIV/0!</v>
      </c>
      <c r="LPN29" s="32" t="e">
        <v>#DIV/0!</v>
      </c>
      <c r="LPO29" s="32" t="e">
        <v>#DIV/0!</v>
      </c>
      <c r="LPP29" s="32" t="e">
        <v>#DIV/0!</v>
      </c>
      <c r="LPQ29" s="32" t="e">
        <v>#DIV/0!</v>
      </c>
      <c r="LPR29" s="32" t="e">
        <v>#DIV/0!</v>
      </c>
      <c r="LPS29" s="32" t="e">
        <v>#DIV/0!</v>
      </c>
      <c r="LPT29" s="32" t="e">
        <v>#DIV/0!</v>
      </c>
      <c r="LPU29" s="32" t="e">
        <v>#DIV/0!</v>
      </c>
      <c r="LPV29" s="32" t="e">
        <v>#DIV/0!</v>
      </c>
      <c r="LPW29" s="32" t="e">
        <v>#DIV/0!</v>
      </c>
      <c r="LPX29" s="32" t="e">
        <v>#DIV/0!</v>
      </c>
      <c r="LPY29" s="32" t="e">
        <v>#DIV/0!</v>
      </c>
      <c r="LPZ29" s="32" t="e">
        <v>#DIV/0!</v>
      </c>
      <c r="LQA29" s="32" t="e">
        <v>#DIV/0!</v>
      </c>
      <c r="LQB29" s="32" t="e">
        <v>#DIV/0!</v>
      </c>
      <c r="LQC29" s="32" t="e">
        <v>#DIV/0!</v>
      </c>
      <c r="LQD29" s="32" t="e">
        <v>#DIV/0!</v>
      </c>
      <c r="LQE29" s="32" t="e">
        <v>#DIV/0!</v>
      </c>
      <c r="LQF29" s="32" t="e">
        <v>#DIV/0!</v>
      </c>
      <c r="LQG29" s="32" t="e">
        <v>#DIV/0!</v>
      </c>
      <c r="LQH29" s="32" t="e">
        <v>#DIV/0!</v>
      </c>
      <c r="LQI29" s="32" t="e">
        <v>#DIV/0!</v>
      </c>
      <c r="LQJ29" s="32" t="e">
        <v>#DIV/0!</v>
      </c>
      <c r="LQK29" s="32" t="e">
        <v>#DIV/0!</v>
      </c>
      <c r="LQL29" s="32" t="e">
        <v>#DIV/0!</v>
      </c>
      <c r="LQM29" s="32" t="e">
        <v>#DIV/0!</v>
      </c>
      <c r="LQN29" s="32" t="e">
        <v>#DIV/0!</v>
      </c>
      <c r="LQO29" s="32" t="e">
        <v>#DIV/0!</v>
      </c>
      <c r="LQP29" s="32" t="e">
        <v>#DIV/0!</v>
      </c>
      <c r="LQQ29" s="32" t="e">
        <v>#DIV/0!</v>
      </c>
      <c r="LQR29" s="32" t="e">
        <v>#DIV/0!</v>
      </c>
      <c r="LQS29" s="32" t="e">
        <v>#DIV/0!</v>
      </c>
      <c r="LQT29" s="32" t="e">
        <v>#DIV/0!</v>
      </c>
      <c r="LQU29" s="32" t="e">
        <v>#DIV/0!</v>
      </c>
      <c r="LQV29" s="32" t="e">
        <v>#DIV/0!</v>
      </c>
      <c r="LQW29" s="32" t="e">
        <v>#DIV/0!</v>
      </c>
      <c r="LQX29" s="32" t="e">
        <v>#DIV/0!</v>
      </c>
      <c r="LQY29" s="32" t="e">
        <v>#DIV/0!</v>
      </c>
      <c r="LQZ29" s="32" t="e">
        <v>#DIV/0!</v>
      </c>
      <c r="LRA29" s="32" t="e">
        <v>#DIV/0!</v>
      </c>
      <c r="LRB29" s="32" t="e">
        <v>#DIV/0!</v>
      </c>
      <c r="LRC29" s="32" t="e">
        <v>#DIV/0!</v>
      </c>
      <c r="LRD29" s="32" t="e">
        <v>#DIV/0!</v>
      </c>
      <c r="LRE29" s="32" t="e">
        <v>#DIV/0!</v>
      </c>
      <c r="LRF29" s="32" t="e">
        <v>#DIV/0!</v>
      </c>
      <c r="LRG29" s="32" t="e">
        <v>#DIV/0!</v>
      </c>
      <c r="LRH29" s="32" t="e">
        <v>#DIV/0!</v>
      </c>
      <c r="LRI29" s="32" t="e">
        <v>#DIV/0!</v>
      </c>
      <c r="LRJ29" s="32" t="e">
        <v>#DIV/0!</v>
      </c>
      <c r="LRK29" s="32" t="e">
        <v>#DIV/0!</v>
      </c>
      <c r="LRL29" s="32" t="e">
        <v>#DIV/0!</v>
      </c>
      <c r="LRM29" s="32" t="e">
        <v>#DIV/0!</v>
      </c>
      <c r="LRN29" s="32" t="e">
        <v>#DIV/0!</v>
      </c>
      <c r="LRO29" s="32" t="e">
        <v>#DIV/0!</v>
      </c>
      <c r="LRP29" s="32" t="e">
        <v>#DIV/0!</v>
      </c>
      <c r="LRQ29" s="32" t="e">
        <v>#DIV/0!</v>
      </c>
      <c r="LRR29" s="32" t="e">
        <v>#DIV/0!</v>
      </c>
      <c r="LRS29" s="32" t="e">
        <v>#DIV/0!</v>
      </c>
      <c r="LRT29" s="32" t="e">
        <v>#DIV/0!</v>
      </c>
      <c r="LRU29" s="32" t="e">
        <v>#DIV/0!</v>
      </c>
      <c r="LRV29" s="32" t="e">
        <v>#DIV/0!</v>
      </c>
      <c r="LRW29" s="32" t="e">
        <v>#DIV/0!</v>
      </c>
      <c r="LRX29" s="32" t="e">
        <v>#DIV/0!</v>
      </c>
      <c r="LRY29" s="32" t="e">
        <v>#DIV/0!</v>
      </c>
      <c r="LRZ29" s="32" t="e">
        <v>#DIV/0!</v>
      </c>
      <c r="LSA29" s="32" t="e">
        <v>#DIV/0!</v>
      </c>
      <c r="LSB29" s="32" t="e">
        <v>#DIV/0!</v>
      </c>
      <c r="LSC29" s="32" t="e">
        <v>#DIV/0!</v>
      </c>
      <c r="LSD29" s="32" t="e">
        <v>#DIV/0!</v>
      </c>
      <c r="LSE29" s="32" t="e">
        <v>#DIV/0!</v>
      </c>
      <c r="LSF29" s="32" t="e">
        <v>#DIV/0!</v>
      </c>
      <c r="LSG29" s="32" t="e">
        <v>#DIV/0!</v>
      </c>
      <c r="LSH29" s="32" t="e">
        <v>#DIV/0!</v>
      </c>
      <c r="LSI29" s="32" t="e">
        <v>#DIV/0!</v>
      </c>
      <c r="LSJ29" s="32" t="e">
        <v>#DIV/0!</v>
      </c>
      <c r="LSK29" s="32" t="e">
        <v>#DIV/0!</v>
      </c>
      <c r="LSL29" s="32" t="e">
        <v>#DIV/0!</v>
      </c>
      <c r="LSM29" s="32" t="e">
        <v>#DIV/0!</v>
      </c>
      <c r="LSN29" s="32" t="e">
        <v>#DIV/0!</v>
      </c>
      <c r="LSO29" s="32" t="e">
        <v>#DIV/0!</v>
      </c>
      <c r="LSP29" s="32" t="e">
        <v>#DIV/0!</v>
      </c>
      <c r="LSQ29" s="32" t="e">
        <v>#DIV/0!</v>
      </c>
      <c r="LSR29" s="32" t="e">
        <v>#DIV/0!</v>
      </c>
      <c r="LSS29" s="32" t="e">
        <v>#DIV/0!</v>
      </c>
      <c r="LST29" s="32" t="e">
        <v>#DIV/0!</v>
      </c>
      <c r="LSU29" s="32" t="e">
        <v>#DIV/0!</v>
      </c>
      <c r="LSV29" s="32" t="e">
        <v>#DIV/0!</v>
      </c>
      <c r="LSW29" s="32" t="e">
        <v>#DIV/0!</v>
      </c>
      <c r="LSX29" s="32" t="e">
        <v>#DIV/0!</v>
      </c>
      <c r="LSY29" s="32" t="e">
        <v>#DIV/0!</v>
      </c>
      <c r="LSZ29" s="32" t="e">
        <v>#DIV/0!</v>
      </c>
      <c r="LTA29" s="32" t="e">
        <v>#DIV/0!</v>
      </c>
      <c r="LTB29" s="32" t="e">
        <v>#DIV/0!</v>
      </c>
      <c r="LTC29" s="32" t="e">
        <v>#DIV/0!</v>
      </c>
      <c r="LTD29" s="32" t="e">
        <v>#DIV/0!</v>
      </c>
      <c r="LTE29" s="32" t="e">
        <v>#DIV/0!</v>
      </c>
      <c r="LTF29" s="32" t="e">
        <v>#DIV/0!</v>
      </c>
      <c r="LTG29" s="32" t="e">
        <v>#DIV/0!</v>
      </c>
      <c r="LTH29" s="32" t="e">
        <v>#DIV/0!</v>
      </c>
      <c r="LTI29" s="32" t="e">
        <v>#DIV/0!</v>
      </c>
      <c r="LTJ29" s="32" t="e">
        <v>#DIV/0!</v>
      </c>
      <c r="LTK29" s="32" t="e">
        <v>#DIV/0!</v>
      </c>
      <c r="LTL29" s="32" t="e">
        <v>#DIV/0!</v>
      </c>
      <c r="LTM29" s="32" t="e">
        <v>#DIV/0!</v>
      </c>
      <c r="LTN29" s="32" t="e">
        <v>#DIV/0!</v>
      </c>
      <c r="LTO29" s="32" t="e">
        <v>#DIV/0!</v>
      </c>
      <c r="LTP29" s="32" t="e">
        <v>#DIV/0!</v>
      </c>
      <c r="LTQ29" s="32" t="e">
        <v>#DIV/0!</v>
      </c>
      <c r="LTR29" s="32" t="e">
        <v>#DIV/0!</v>
      </c>
      <c r="LTS29" s="32" t="e">
        <v>#DIV/0!</v>
      </c>
      <c r="LTT29" s="32" t="e">
        <v>#DIV/0!</v>
      </c>
      <c r="LTU29" s="32" t="e">
        <v>#DIV/0!</v>
      </c>
      <c r="LTV29" s="32" t="e">
        <v>#DIV/0!</v>
      </c>
      <c r="LTW29" s="32" t="e">
        <v>#DIV/0!</v>
      </c>
      <c r="LTX29" s="32" t="e">
        <v>#DIV/0!</v>
      </c>
      <c r="LTY29" s="32" t="e">
        <v>#DIV/0!</v>
      </c>
      <c r="LTZ29" s="32" t="e">
        <v>#DIV/0!</v>
      </c>
      <c r="LUA29" s="32" t="e">
        <v>#DIV/0!</v>
      </c>
      <c r="LUB29" s="32" t="e">
        <v>#DIV/0!</v>
      </c>
      <c r="LUC29" s="32" t="e">
        <v>#DIV/0!</v>
      </c>
      <c r="LUD29" s="32" t="e">
        <v>#DIV/0!</v>
      </c>
      <c r="LUE29" s="32" t="e">
        <v>#DIV/0!</v>
      </c>
      <c r="LUF29" s="32" t="e">
        <v>#DIV/0!</v>
      </c>
      <c r="LUG29" s="32" t="e">
        <v>#DIV/0!</v>
      </c>
      <c r="LUH29" s="32" t="e">
        <v>#DIV/0!</v>
      </c>
      <c r="LUI29" s="32" t="e">
        <v>#DIV/0!</v>
      </c>
      <c r="LUJ29" s="32" t="e">
        <v>#DIV/0!</v>
      </c>
      <c r="LUK29" s="32" t="e">
        <v>#DIV/0!</v>
      </c>
      <c r="LUL29" s="32" t="e">
        <v>#DIV/0!</v>
      </c>
      <c r="LUM29" s="32" t="e">
        <v>#DIV/0!</v>
      </c>
      <c r="LUN29" s="32" t="e">
        <v>#DIV/0!</v>
      </c>
      <c r="LUO29" s="32" t="e">
        <v>#DIV/0!</v>
      </c>
      <c r="LUP29" s="32" t="e">
        <v>#DIV/0!</v>
      </c>
      <c r="LUQ29" s="32" t="e">
        <v>#DIV/0!</v>
      </c>
      <c r="LUR29" s="32" t="e">
        <v>#DIV/0!</v>
      </c>
      <c r="LUS29" s="32" t="e">
        <v>#DIV/0!</v>
      </c>
      <c r="LUT29" s="32" t="e">
        <v>#DIV/0!</v>
      </c>
      <c r="LUU29" s="32" t="e">
        <v>#DIV/0!</v>
      </c>
      <c r="LUV29" s="32" t="e">
        <v>#DIV/0!</v>
      </c>
      <c r="LUW29" s="32" t="e">
        <v>#DIV/0!</v>
      </c>
      <c r="LUX29" s="32" t="e">
        <v>#DIV/0!</v>
      </c>
      <c r="LUY29" s="32" t="e">
        <v>#DIV/0!</v>
      </c>
      <c r="LUZ29" s="32" t="e">
        <v>#DIV/0!</v>
      </c>
      <c r="LVA29" s="32" t="e">
        <v>#DIV/0!</v>
      </c>
      <c r="LVB29" s="32" t="e">
        <v>#DIV/0!</v>
      </c>
      <c r="LVC29" s="32" t="e">
        <v>#DIV/0!</v>
      </c>
      <c r="LVD29" s="32" t="e">
        <v>#DIV/0!</v>
      </c>
      <c r="LVE29" s="32" t="e">
        <v>#DIV/0!</v>
      </c>
      <c r="LVF29" s="32" t="e">
        <v>#DIV/0!</v>
      </c>
      <c r="LVG29" s="32" t="e">
        <v>#DIV/0!</v>
      </c>
      <c r="LVH29" s="32" t="e">
        <v>#DIV/0!</v>
      </c>
      <c r="LVI29" s="32" t="e">
        <v>#DIV/0!</v>
      </c>
      <c r="LVJ29" s="32" t="e">
        <v>#DIV/0!</v>
      </c>
      <c r="LVK29" s="32" t="e">
        <v>#DIV/0!</v>
      </c>
      <c r="LVL29" s="32" t="e">
        <v>#DIV/0!</v>
      </c>
      <c r="LVM29" s="32" t="e">
        <v>#DIV/0!</v>
      </c>
      <c r="LVN29" s="32" t="e">
        <v>#DIV/0!</v>
      </c>
      <c r="LVO29" s="32" t="e">
        <v>#DIV/0!</v>
      </c>
      <c r="LVP29" s="32" t="e">
        <v>#DIV/0!</v>
      </c>
      <c r="LVQ29" s="32" t="e">
        <v>#DIV/0!</v>
      </c>
      <c r="LVR29" s="32" t="e">
        <v>#DIV/0!</v>
      </c>
      <c r="LVS29" s="32" t="e">
        <v>#DIV/0!</v>
      </c>
      <c r="LVT29" s="32" t="e">
        <v>#DIV/0!</v>
      </c>
      <c r="LVU29" s="32" t="e">
        <v>#DIV/0!</v>
      </c>
      <c r="LVV29" s="32" t="e">
        <v>#DIV/0!</v>
      </c>
      <c r="LVW29" s="32" t="e">
        <v>#DIV/0!</v>
      </c>
      <c r="LVX29" s="32" t="e">
        <v>#DIV/0!</v>
      </c>
      <c r="LVY29" s="32" t="e">
        <v>#DIV/0!</v>
      </c>
      <c r="LVZ29" s="32" t="e">
        <v>#DIV/0!</v>
      </c>
      <c r="LWA29" s="32" t="e">
        <v>#DIV/0!</v>
      </c>
      <c r="LWB29" s="32" t="e">
        <v>#DIV/0!</v>
      </c>
      <c r="LWC29" s="32" t="e">
        <v>#DIV/0!</v>
      </c>
      <c r="LWD29" s="32" t="e">
        <v>#DIV/0!</v>
      </c>
      <c r="LWE29" s="32" t="e">
        <v>#DIV/0!</v>
      </c>
      <c r="LWF29" s="32" t="e">
        <v>#DIV/0!</v>
      </c>
      <c r="LWG29" s="32" t="e">
        <v>#DIV/0!</v>
      </c>
      <c r="LWH29" s="32" t="e">
        <v>#DIV/0!</v>
      </c>
      <c r="LWI29" s="32" t="e">
        <v>#DIV/0!</v>
      </c>
      <c r="LWJ29" s="32" t="e">
        <v>#DIV/0!</v>
      </c>
      <c r="LWK29" s="32" t="e">
        <v>#DIV/0!</v>
      </c>
      <c r="LWL29" s="32" t="e">
        <v>#DIV/0!</v>
      </c>
      <c r="LWM29" s="32" t="e">
        <v>#DIV/0!</v>
      </c>
      <c r="LWN29" s="32" t="e">
        <v>#DIV/0!</v>
      </c>
      <c r="LWO29" s="32" t="e">
        <v>#DIV/0!</v>
      </c>
      <c r="LWP29" s="32" t="e">
        <v>#DIV/0!</v>
      </c>
      <c r="LWQ29" s="32" t="e">
        <v>#DIV/0!</v>
      </c>
      <c r="LWR29" s="32" t="e">
        <v>#DIV/0!</v>
      </c>
      <c r="LWS29" s="32" t="e">
        <v>#DIV/0!</v>
      </c>
      <c r="LWT29" s="32" t="e">
        <v>#DIV/0!</v>
      </c>
      <c r="LWU29" s="32" t="e">
        <v>#DIV/0!</v>
      </c>
      <c r="LWV29" s="32" t="e">
        <v>#DIV/0!</v>
      </c>
      <c r="LWW29" s="32" t="e">
        <v>#DIV/0!</v>
      </c>
      <c r="LWX29" s="32" t="e">
        <v>#DIV/0!</v>
      </c>
      <c r="LWY29" s="32" t="e">
        <v>#DIV/0!</v>
      </c>
      <c r="LWZ29" s="32" t="e">
        <v>#DIV/0!</v>
      </c>
      <c r="LXA29" s="32" t="e">
        <v>#DIV/0!</v>
      </c>
      <c r="LXB29" s="32" t="e">
        <v>#DIV/0!</v>
      </c>
      <c r="LXC29" s="32" t="e">
        <v>#DIV/0!</v>
      </c>
      <c r="LXD29" s="32" t="e">
        <v>#DIV/0!</v>
      </c>
      <c r="LXE29" s="32" t="e">
        <v>#DIV/0!</v>
      </c>
      <c r="LXF29" s="32" t="e">
        <v>#DIV/0!</v>
      </c>
      <c r="LXG29" s="32" t="e">
        <v>#DIV/0!</v>
      </c>
      <c r="LXH29" s="32" t="e">
        <v>#DIV/0!</v>
      </c>
      <c r="LXI29" s="32" t="e">
        <v>#DIV/0!</v>
      </c>
      <c r="LXJ29" s="32" t="e">
        <v>#DIV/0!</v>
      </c>
      <c r="LXK29" s="32" t="e">
        <v>#DIV/0!</v>
      </c>
      <c r="LXL29" s="32" t="e">
        <v>#DIV/0!</v>
      </c>
      <c r="LXM29" s="32" t="e">
        <v>#DIV/0!</v>
      </c>
      <c r="LXN29" s="32" t="e">
        <v>#DIV/0!</v>
      </c>
      <c r="LXO29" s="32" t="e">
        <v>#DIV/0!</v>
      </c>
      <c r="LXP29" s="32" t="e">
        <v>#DIV/0!</v>
      </c>
      <c r="LXQ29" s="32" t="e">
        <v>#DIV/0!</v>
      </c>
      <c r="LXR29" s="32" t="e">
        <v>#DIV/0!</v>
      </c>
      <c r="LXS29" s="32" t="e">
        <v>#DIV/0!</v>
      </c>
      <c r="LXT29" s="32" t="e">
        <v>#DIV/0!</v>
      </c>
      <c r="LXU29" s="32" t="e">
        <v>#DIV/0!</v>
      </c>
      <c r="LXV29" s="32" t="e">
        <v>#DIV/0!</v>
      </c>
      <c r="LXW29" s="32" t="e">
        <v>#DIV/0!</v>
      </c>
      <c r="LXX29" s="32" t="e">
        <v>#DIV/0!</v>
      </c>
      <c r="LXY29" s="32" t="e">
        <v>#DIV/0!</v>
      </c>
      <c r="LXZ29" s="32" t="e">
        <v>#DIV/0!</v>
      </c>
      <c r="LYA29" s="32" t="e">
        <v>#DIV/0!</v>
      </c>
      <c r="LYB29" s="32" t="e">
        <v>#DIV/0!</v>
      </c>
      <c r="LYC29" s="32" t="e">
        <v>#DIV/0!</v>
      </c>
      <c r="LYD29" s="32" t="e">
        <v>#DIV/0!</v>
      </c>
      <c r="LYE29" s="32" t="e">
        <v>#DIV/0!</v>
      </c>
      <c r="LYF29" s="32" t="e">
        <v>#DIV/0!</v>
      </c>
      <c r="LYG29" s="32" t="e">
        <v>#DIV/0!</v>
      </c>
      <c r="LYH29" s="32" t="e">
        <v>#DIV/0!</v>
      </c>
      <c r="LYI29" s="32" t="e">
        <v>#DIV/0!</v>
      </c>
      <c r="LYJ29" s="32" t="e">
        <v>#DIV/0!</v>
      </c>
      <c r="LYK29" s="32" t="e">
        <v>#DIV/0!</v>
      </c>
      <c r="LYL29" s="32" t="e">
        <v>#DIV/0!</v>
      </c>
      <c r="LYM29" s="32" t="e">
        <v>#DIV/0!</v>
      </c>
      <c r="LYN29" s="32" t="e">
        <v>#DIV/0!</v>
      </c>
      <c r="LYO29" s="32" t="e">
        <v>#DIV/0!</v>
      </c>
      <c r="LYP29" s="32" t="e">
        <v>#DIV/0!</v>
      </c>
      <c r="LYQ29" s="32" t="e">
        <v>#DIV/0!</v>
      </c>
      <c r="LYR29" s="32" t="e">
        <v>#DIV/0!</v>
      </c>
      <c r="LYS29" s="32" t="e">
        <v>#DIV/0!</v>
      </c>
      <c r="LYT29" s="32" t="e">
        <v>#DIV/0!</v>
      </c>
      <c r="LYU29" s="32" t="e">
        <v>#DIV/0!</v>
      </c>
      <c r="LYV29" s="32" t="e">
        <v>#DIV/0!</v>
      </c>
      <c r="LYW29" s="32" t="e">
        <v>#DIV/0!</v>
      </c>
      <c r="LYX29" s="32" t="e">
        <v>#DIV/0!</v>
      </c>
      <c r="LYY29" s="32" t="e">
        <v>#DIV/0!</v>
      </c>
      <c r="LYZ29" s="32" t="e">
        <v>#DIV/0!</v>
      </c>
      <c r="LZA29" s="32" t="e">
        <v>#DIV/0!</v>
      </c>
      <c r="LZB29" s="32" t="e">
        <v>#DIV/0!</v>
      </c>
      <c r="LZC29" s="32" t="e">
        <v>#DIV/0!</v>
      </c>
      <c r="LZD29" s="32" t="e">
        <v>#DIV/0!</v>
      </c>
      <c r="LZE29" s="32" t="e">
        <v>#DIV/0!</v>
      </c>
      <c r="LZF29" s="32" t="e">
        <v>#DIV/0!</v>
      </c>
      <c r="LZG29" s="32" t="e">
        <v>#DIV/0!</v>
      </c>
      <c r="LZH29" s="32" t="e">
        <v>#DIV/0!</v>
      </c>
      <c r="LZI29" s="32" t="e">
        <v>#DIV/0!</v>
      </c>
      <c r="LZJ29" s="32" t="e">
        <v>#DIV/0!</v>
      </c>
      <c r="LZK29" s="32" t="e">
        <v>#DIV/0!</v>
      </c>
      <c r="LZL29" s="32" t="e">
        <v>#DIV/0!</v>
      </c>
      <c r="LZM29" s="32" t="e">
        <v>#DIV/0!</v>
      </c>
      <c r="LZN29" s="32" t="e">
        <v>#DIV/0!</v>
      </c>
      <c r="LZO29" s="32" t="e">
        <v>#DIV/0!</v>
      </c>
      <c r="LZP29" s="32" t="e">
        <v>#DIV/0!</v>
      </c>
      <c r="LZQ29" s="32" t="e">
        <v>#DIV/0!</v>
      </c>
      <c r="LZR29" s="32" t="e">
        <v>#DIV/0!</v>
      </c>
      <c r="LZS29" s="32" t="e">
        <v>#DIV/0!</v>
      </c>
      <c r="LZT29" s="32" t="e">
        <v>#DIV/0!</v>
      </c>
      <c r="LZU29" s="32" t="e">
        <v>#DIV/0!</v>
      </c>
      <c r="LZV29" s="32" t="e">
        <v>#DIV/0!</v>
      </c>
      <c r="LZW29" s="32" t="e">
        <v>#DIV/0!</v>
      </c>
      <c r="LZX29" s="32" t="e">
        <v>#DIV/0!</v>
      </c>
      <c r="LZY29" s="32" t="e">
        <v>#DIV/0!</v>
      </c>
      <c r="LZZ29" s="32" t="e">
        <v>#DIV/0!</v>
      </c>
      <c r="MAA29" s="32" t="e">
        <v>#DIV/0!</v>
      </c>
      <c r="MAB29" s="32" t="e">
        <v>#DIV/0!</v>
      </c>
      <c r="MAC29" s="32" t="e">
        <v>#DIV/0!</v>
      </c>
      <c r="MAD29" s="32" t="e">
        <v>#DIV/0!</v>
      </c>
      <c r="MAE29" s="32" t="e">
        <v>#DIV/0!</v>
      </c>
      <c r="MAF29" s="32" t="e">
        <v>#DIV/0!</v>
      </c>
      <c r="MAG29" s="32" t="e">
        <v>#DIV/0!</v>
      </c>
      <c r="MAH29" s="32" t="e">
        <v>#DIV/0!</v>
      </c>
      <c r="MAI29" s="32" t="e">
        <v>#DIV/0!</v>
      </c>
      <c r="MAJ29" s="32" t="e">
        <v>#DIV/0!</v>
      </c>
      <c r="MAK29" s="32" t="e">
        <v>#DIV/0!</v>
      </c>
      <c r="MAL29" s="32" t="e">
        <v>#DIV/0!</v>
      </c>
      <c r="MAM29" s="32" t="e">
        <v>#DIV/0!</v>
      </c>
      <c r="MAN29" s="32" t="e">
        <v>#DIV/0!</v>
      </c>
      <c r="MAO29" s="32" t="e">
        <v>#DIV/0!</v>
      </c>
      <c r="MAP29" s="32" t="e">
        <v>#DIV/0!</v>
      </c>
      <c r="MAQ29" s="32" t="e">
        <v>#DIV/0!</v>
      </c>
      <c r="MAR29" s="32" t="e">
        <v>#DIV/0!</v>
      </c>
      <c r="MAS29" s="32" t="e">
        <v>#DIV/0!</v>
      </c>
      <c r="MAT29" s="32" t="e">
        <v>#DIV/0!</v>
      </c>
      <c r="MAU29" s="32" t="e">
        <v>#DIV/0!</v>
      </c>
      <c r="MAV29" s="32" t="e">
        <v>#DIV/0!</v>
      </c>
      <c r="MAW29" s="32" t="e">
        <v>#DIV/0!</v>
      </c>
      <c r="MAX29" s="32" t="e">
        <v>#DIV/0!</v>
      </c>
      <c r="MAY29" s="32" t="e">
        <v>#DIV/0!</v>
      </c>
      <c r="MAZ29" s="32" t="e">
        <v>#DIV/0!</v>
      </c>
      <c r="MBA29" s="32" t="e">
        <v>#DIV/0!</v>
      </c>
      <c r="MBB29" s="32" t="e">
        <v>#DIV/0!</v>
      </c>
      <c r="MBC29" s="32" t="e">
        <v>#DIV/0!</v>
      </c>
      <c r="MBD29" s="32" t="e">
        <v>#DIV/0!</v>
      </c>
      <c r="MBE29" s="32" t="e">
        <v>#DIV/0!</v>
      </c>
      <c r="MBF29" s="32" t="e">
        <v>#DIV/0!</v>
      </c>
      <c r="MBG29" s="32" t="e">
        <v>#DIV/0!</v>
      </c>
      <c r="MBH29" s="32" t="e">
        <v>#DIV/0!</v>
      </c>
      <c r="MBI29" s="32" t="e">
        <v>#DIV/0!</v>
      </c>
      <c r="MBJ29" s="32" t="e">
        <v>#DIV/0!</v>
      </c>
      <c r="MBK29" s="32" t="e">
        <v>#DIV/0!</v>
      </c>
      <c r="MBL29" s="32" t="e">
        <v>#DIV/0!</v>
      </c>
      <c r="MBM29" s="32" t="e">
        <v>#DIV/0!</v>
      </c>
      <c r="MBN29" s="32" t="e">
        <v>#DIV/0!</v>
      </c>
      <c r="MBO29" s="32" t="e">
        <v>#DIV/0!</v>
      </c>
      <c r="MBP29" s="32" t="e">
        <v>#DIV/0!</v>
      </c>
      <c r="MBQ29" s="32" t="e">
        <v>#DIV/0!</v>
      </c>
      <c r="MBR29" s="32" t="e">
        <v>#DIV/0!</v>
      </c>
      <c r="MBS29" s="32" t="e">
        <v>#DIV/0!</v>
      </c>
      <c r="MBT29" s="32" t="e">
        <v>#DIV/0!</v>
      </c>
      <c r="MBU29" s="32" t="e">
        <v>#DIV/0!</v>
      </c>
      <c r="MBV29" s="32" t="e">
        <v>#DIV/0!</v>
      </c>
      <c r="MBW29" s="32" t="e">
        <v>#DIV/0!</v>
      </c>
      <c r="MBX29" s="32" t="e">
        <v>#DIV/0!</v>
      </c>
      <c r="MBY29" s="32" t="e">
        <v>#DIV/0!</v>
      </c>
      <c r="MBZ29" s="32" t="e">
        <v>#DIV/0!</v>
      </c>
      <c r="MCA29" s="32" t="e">
        <v>#DIV/0!</v>
      </c>
      <c r="MCB29" s="32" t="e">
        <v>#DIV/0!</v>
      </c>
      <c r="MCC29" s="32" t="e">
        <v>#DIV/0!</v>
      </c>
      <c r="MCD29" s="32" t="e">
        <v>#DIV/0!</v>
      </c>
      <c r="MCE29" s="32" t="e">
        <v>#DIV/0!</v>
      </c>
      <c r="MCF29" s="32" t="e">
        <v>#DIV/0!</v>
      </c>
      <c r="MCG29" s="32" t="e">
        <v>#DIV/0!</v>
      </c>
      <c r="MCH29" s="32" t="e">
        <v>#DIV/0!</v>
      </c>
      <c r="MCI29" s="32" t="e">
        <v>#DIV/0!</v>
      </c>
      <c r="MCJ29" s="32" t="e">
        <v>#DIV/0!</v>
      </c>
      <c r="MCK29" s="32" t="e">
        <v>#DIV/0!</v>
      </c>
      <c r="MCL29" s="32" t="e">
        <v>#DIV/0!</v>
      </c>
      <c r="MCM29" s="32" t="e">
        <v>#DIV/0!</v>
      </c>
      <c r="MCN29" s="32" t="e">
        <v>#DIV/0!</v>
      </c>
      <c r="MCO29" s="32" t="e">
        <v>#DIV/0!</v>
      </c>
      <c r="MCP29" s="32" t="e">
        <v>#DIV/0!</v>
      </c>
      <c r="MCQ29" s="32" t="e">
        <v>#DIV/0!</v>
      </c>
      <c r="MCR29" s="32" t="e">
        <v>#DIV/0!</v>
      </c>
      <c r="MCS29" s="32" t="e">
        <v>#DIV/0!</v>
      </c>
      <c r="MCT29" s="32" t="e">
        <v>#DIV/0!</v>
      </c>
      <c r="MCU29" s="32" t="e">
        <v>#DIV/0!</v>
      </c>
      <c r="MCV29" s="32" t="e">
        <v>#DIV/0!</v>
      </c>
      <c r="MCW29" s="32" t="e">
        <v>#DIV/0!</v>
      </c>
      <c r="MCX29" s="32" t="e">
        <v>#DIV/0!</v>
      </c>
      <c r="MCY29" s="32" t="e">
        <v>#DIV/0!</v>
      </c>
      <c r="MCZ29" s="32" t="e">
        <v>#DIV/0!</v>
      </c>
      <c r="MDA29" s="32" t="e">
        <v>#DIV/0!</v>
      </c>
      <c r="MDB29" s="32" t="e">
        <v>#DIV/0!</v>
      </c>
      <c r="MDC29" s="32" t="e">
        <v>#DIV/0!</v>
      </c>
      <c r="MDD29" s="32" t="e">
        <v>#DIV/0!</v>
      </c>
      <c r="MDE29" s="32" t="e">
        <v>#DIV/0!</v>
      </c>
      <c r="MDF29" s="32" t="e">
        <v>#DIV/0!</v>
      </c>
      <c r="MDG29" s="32" t="e">
        <v>#DIV/0!</v>
      </c>
      <c r="MDH29" s="32" t="e">
        <v>#DIV/0!</v>
      </c>
      <c r="MDI29" s="32" t="e">
        <v>#DIV/0!</v>
      </c>
      <c r="MDJ29" s="32" t="e">
        <v>#DIV/0!</v>
      </c>
      <c r="MDK29" s="32" t="e">
        <v>#DIV/0!</v>
      </c>
      <c r="MDL29" s="32" t="e">
        <v>#DIV/0!</v>
      </c>
      <c r="MDM29" s="32" t="e">
        <v>#DIV/0!</v>
      </c>
      <c r="MDN29" s="32" t="e">
        <v>#DIV/0!</v>
      </c>
      <c r="MDO29" s="32" t="e">
        <v>#DIV/0!</v>
      </c>
      <c r="MDP29" s="32" t="e">
        <v>#DIV/0!</v>
      </c>
      <c r="MDQ29" s="32" t="e">
        <v>#DIV/0!</v>
      </c>
      <c r="MDR29" s="32" t="e">
        <v>#DIV/0!</v>
      </c>
      <c r="MDS29" s="32" t="e">
        <v>#DIV/0!</v>
      </c>
      <c r="MDT29" s="32" t="e">
        <v>#DIV/0!</v>
      </c>
      <c r="MDU29" s="32" t="e">
        <v>#DIV/0!</v>
      </c>
      <c r="MDV29" s="32" t="e">
        <v>#DIV/0!</v>
      </c>
      <c r="MDW29" s="32" t="e">
        <v>#DIV/0!</v>
      </c>
      <c r="MDX29" s="32" t="e">
        <v>#DIV/0!</v>
      </c>
      <c r="MDY29" s="32" t="e">
        <v>#DIV/0!</v>
      </c>
      <c r="MDZ29" s="32" t="e">
        <v>#DIV/0!</v>
      </c>
      <c r="MEA29" s="32" t="e">
        <v>#DIV/0!</v>
      </c>
      <c r="MEB29" s="32" t="e">
        <v>#DIV/0!</v>
      </c>
      <c r="MEC29" s="32" t="e">
        <v>#DIV/0!</v>
      </c>
      <c r="MED29" s="32" t="e">
        <v>#DIV/0!</v>
      </c>
      <c r="MEE29" s="32" t="e">
        <v>#DIV/0!</v>
      </c>
      <c r="MEF29" s="32" t="e">
        <v>#DIV/0!</v>
      </c>
      <c r="MEG29" s="32" t="e">
        <v>#DIV/0!</v>
      </c>
      <c r="MEH29" s="32" t="e">
        <v>#DIV/0!</v>
      </c>
      <c r="MEI29" s="32" t="e">
        <v>#DIV/0!</v>
      </c>
      <c r="MEJ29" s="32" t="e">
        <v>#DIV/0!</v>
      </c>
      <c r="MEK29" s="32" t="e">
        <v>#DIV/0!</v>
      </c>
      <c r="MEL29" s="32" t="e">
        <v>#DIV/0!</v>
      </c>
      <c r="MEM29" s="32" t="e">
        <v>#DIV/0!</v>
      </c>
      <c r="MEN29" s="32" t="e">
        <v>#DIV/0!</v>
      </c>
      <c r="MEO29" s="32" t="e">
        <v>#DIV/0!</v>
      </c>
      <c r="MEP29" s="32" t="e">
        <v>#DIV/0!</v>
      </c>
      <c r="MEQ29" s="32" t="e">
        <v>#DIV/0!</v>
      </c>
      <c r="MER29" s="32" t="e">
        <v>#DIV/0!</v>
      </c>
      <c r="MES29" s="32" t="e">
        <v>#DIV/0!</v>
      </c>
      <c r="MET29" s="32" t="e">
        <v>#DIV/0!</v>
      </c>
      <c r="MEU29" s="32" t="e">
        <v>#DIV/0!</v>
      </c>
      <c r="MEV29" s="32" t="e">
        <v>#DIV/0!</v>
      </c>
      <c r="MEW29" s="32" t="e">
        <v>#DIV/0!</v>
      </c>
      <c r="MEX29" s="32" t="e">
        <v>#DIV/0!</v>
      </c>
      <c r="MEY29" s="32" t="e">
        <v>#DIV/0!</v>
      </c>
      <c r="MEZ29" s="32" t="e">
        <v>#DIV/0!</v>
      </c>
      <c r="MFA29" s="32" t="e">
        <v>#DIV/0!</v>
      </c>
      <c r="MFB29" s="32" t="e">
        <v>#DIV/0!</v>
      </c>
      <c r="MFC29" s="32" t="e">
        <v>#DIV/0!</v>
      </c>
      <c r="MFD29" s="32" t="e">
        <v>#DIV/0!</v>
      </c>
      <c r="MFE29" s="32" t="e">
        <v>#DIV/0!</v>
      </c>
      <c r="MFF29" s="32" t="e">
        <v>#DIV/0!</v>
      </c>
      <c r="MFG29" s="32" t="e">
        <v>#DIV/0!</v>
      </c>
      <c r="MFH29" s="32" t="e">
        <v>#DIV/0!</v>
      </c>
      <c r="MFI29" s="32" t="e">
        <v>#DIV/0!</v>
      </c>
      <c r="MFJ29" s="32" t="e">
        <v>#DIV/0!</v>
      </c>
      <c r="MFK29" s="32" t="e">
        <v>#DIV/0!</v>
      </c>
      <c r="MFL29" s="32" t="e">
        <v>#DIV/0!</v>
      </c>
      <c r="MFM29" s="32" t="e">
        <v>#DIV/0!</v>
      </c>
      <c r="MFN29" s="32" t="e">
        <v>#DIV/0!</v>
      </c>
      <c r="MFO29" s="32" t="e">
        <v>#DIV/0!</v>
      </c>
      <c r="MFP29" s="32" t="e">
        <v>#DIV/0!</v>
      </c>
      <c r="MFQ29" s="32" t="e">
        <v>#DIV/0!</v>
      </c>
      <c r="MFR29" s="32" t="e">
        <v>#DIV/0!</v>
      </c>
      <c r="MFS29" s="32" t="e">
        <v>#DIV/0!</v>
      </c>
      <c r="MFT29" s="32" t="e">
        <v>#DIV/0!</v>
      </c>
      <c r="MFU29" s="32" t="e">
        <v>#DIV/0!</v>
      </c>
      <c r="MFV29" s="32" t="e">
        <v>#DIV/0!</v>
      </c>
      <c r="MFW29" s="32" t="e">
        <v>#DIV/0!</v>
      </c>
      <c r="MFX29" s="32" t="e">
        <v>#DIV/0!</v>
      </c>
      <c r="MFY29" s="32" t="e">
        <v>#DIV/0!</v>
      </c>
      <c r="MFZ29" s="32" t="e">
        <v>#DIV/0!</v>
      </c>
      <c r="MGA29" s="32" t="e">
        <v>#DIV/0!</v>
      </c>
      <c r="MGB29" s="32" t="e">
        <v>#DIV/0!</v>
      </c>
      <c r="MGC29" s="32" t="e">
        <v>#DIV/0!</v>
      </c>
      <c r="MGD29" s="32" t="e">
        <v>#DIV/0!</v>
      </c>
      <c r="MGE29" s="32" t="e">
        <v>#DIV/0!</v>
      </c>
      <c r="MGF29" s="32" t="e">
        <v>#DIV/0!</v>
      </c>
      <c r="MGG29" s="32" t="e">
        <v>#DIV/0!</v>
      </c>
      <c r="MGH29" s="32" t="e">
        <v>#DIV/0!</v>
      </c>
      <c r="MGI29" s="32" t="e">
        <v>#DIV/0!</v>
      </c>
      <c r="MGJ29" s="32" t="e">
        <v>#DIV/0!</v>
      </c>
      <c r="MGK29" s="32" t="e">
        <v>#DIV/0!</v>
      </c>
      <c r="MGL29" s="32" t="e">
        <v>#DIV/0!</v>
      </c>
      <c r="MGM29" s="32" t="e">
        <v>#DIV/0!</v>
      </c>
      <c r="MGN29" s="32" t="e">
        <v>#DIV/0!</v>
      </c>
      <c r="MGO29" s="32" t="e">
        <v>#DIV/0!</v>
      </c>
      <c r="MGP29" s="32" t="e">
        <v>#DIV/0!</v>
      </c>
      <c r="MGQ29" s="32" t="e">
        <v>#DIV/0!</v>
      </c>
      <c r="MGR29" s="32" t="e">
        <v>#DIV/0!</v>
      </c>
      <c r="MGS29" s="32" t="e">
        <v>#DIV/0!</v>
      </c>
      <c r="MGT29" s="32" t="e">
        <v>#DIV/0!</v>
      </c>
      <c r="MGU29" s="32" t="e">
        <v>#DIV/0!</v>
      </c>
      <c r="MGV29" s="32" t="e">
        <v>#DIV/0!</v>
      </c>
      <c r="MGW29" s="32" t="e">
        <v>#DIV/0!</v>
      </c>
      <c r="MGX29" s="32" t="e">
        <v>#DIV/0!</v>
      </c>
      <c r="MGY29" s="32" t="e">
        <v>#DIV/0!</v>
      </c>
      <c r="MGZ29" s="32" t="e">
        <v>#DIV/0!</v>
      </c>
      <c r="MHA29" s="32" t="e">
        <v>#DIV/0!</v>
      </c>
      <c r="MHB29" s="32" t="e">
        <v>#DIV/0!</v>
      </c>
      <c r="MHC29" s="32" t="e">
        <v>#DIV/0!</v>
      </c>
      <c r="MHD29" s="32" t="e">
        <v>#DIV/0!</v>
      </c>
      <c r="MHE29" s="32" t="e">
        <v>#DIV/0!</v>
      </c>
      <c r="MHF29" s="32" t="e">
        <v>#DIV/0!</v>
      </c>
      <c r="MHG29" s="32" t="e">
        <v>#DIV/0!</v>
      </c>
      <c r="MHH29" s="32" t="e">
        <v>#DIV/0!</v>
      </c>
      <c r="MHI29" s="32" t="e">
        <v>#DIV/0!</v>
      </c>
      <c r="MHJ29" s="32" t="e">
        <v>#DIV/0!</v>
      </c>
      <c r="MHK29" s="32" t="e">
        <v>#DIV/0!</v>
      </c>
      <c r="MHL29" s="32" t="e">
        <v>#DIV/0!</v>
      </c>
      <c r="MHM29" s="32" t="e">
        <v>#DIV/0!</v>
      </c>
      <c r="MHN29" s="32" t="e">
        <v>#DIV/0!</v>
      </c>
      <c r="MHO29" s="32" t="e">
        <v>#DIV/0!</v>
      </c>
      <c r="MHP29" s="32" t="e">
        <v>#DIV/0!</v>
      </c>
      <c r="MHQ29" s="32" t="e">
        <v>#DIV/0!</v>
      </c>
      <c r="MHR29" s="32" t="e">
        <v>#DIV/0!</v>
      </c>
      <c r="MHS29" s="32" t="e">
        <v>#DIV/0!</v>
      </c>
      <c r="MHT29" s="32" t="e">
        <v>#DIV/0!</v>
      </c>
      <c r="MHU29" s="32" t="e">
        <v>#DIV/0!</v>
      </c>
      <c r="MHV29" s="32" t="e">
        <v>#DIV/0!</v>
      </c>
      <c r="MHW29" s="32" t="e">
        <v>#DIV/0!</v>
      </c>
      <c r="MHX29" s="32" t="e">
        <v>#DIV/0!</v>
      </c>
      <c r="MHY29" s="32" t="e">
        <v>#DIV/0!</v>
      </c>
      <c r="MHZ29" s="32" t="e">
        <v>#DIV/0!</v>
      </c>
      <c r="MIA29" s="32" t="e">
        <v>#DIV/0!</v>
      </c>
      <c r="MIB29" s="32" t="e">
        <v>#DIV/0!</v>
      </c>
      <c r="MIC29" s="32" t="e">
        <v>#DIV/0!</v>
      </c>
      <c r="MID29" s="32" t="e">
        <v>#DIV/0!</v>
      </c>
      <c r="MIE29" s="32" t="e">
        <v>#DIV/0!</v>
      </c>
      <c r="MIF29" s="32" t="e">
        <v>#DIV/0!</v>
      </c>
      <c r="MIG29" s="32" t="e">
        <v>#DIV/0!</v>
      </c>
      <c r="MIH29" s="32" t="e">
        <v>#DIV/0!</v>
      </c>
      <c r="MII29" s="32" t="e">
        <v>#DIV/0!</v>
      </c>
      <c r="MIJ29" s="32" t="e">
        <v>#DIV/0!</v>
      </c>
      <c r="MIK29" s="32" t="e">
        <v>#DIV/0!</v>
      </c>
      <c r="MIL29" s="32" t="e">
        <v>#DIV/0!</v>
      </c>
      <c r="MIM29" s="32" t="e">
        <v>#DIV/0!</v>
      </c>
      <c r="MIN29" s="32" t="e">
        <v>#DIV/0!</v>
      </c>
      <c r="MIO29" s="32" t="e">
        <v>#DIV/0!</v>
      </c>
      <c r="MIP29" s="32" t="e">
        <v>#DIV/0!</v>
      </c>
      <c r="MIQ29" s="32" t="e">
        <v>#DIV/0!</v>
      </c>
      <c r="MIR29" s="32" t="e">
        <v>#DIV/0!</v>
      </c>
      <c r="MIS29" s="32" t="e">
        <v>#DIV/0!</v>
      </c>
      <c r="MIT29" s="32" t="e">
        <v>#DIV/0!</v>
      </c>
      <c r="MIU29" s="32" t="e">
        <v>#DIV/0!</v>
      </c>
      <c r="MIV29" s="32" t="e">
        <v>#DIV/0!</v>
      </c>
      <c r="MIW29" s="32" t="e">
        <v>#DIV/0!</v>
      </c>
      <c r="MIX29" s="32" t="e">
        <v>#DIV/0!</v>
      </c>
      <c r="MIY29" s="32" t="e">
        <v>#DIV/0!</v>
      </c>
      <c r="MIZ29" s="32" t="e">
        <v>#DIV/0!</v>
      </c>
      <c r="MJA29" s="32" t="e">
        <v>#DIV/0!</v>
      </c>
      <c r="MJB29" s="32" t="e">
        <v>#DIV/0!</v>
      </c>
      <c r="MJC29" s="32" t="e">
        <v>#DIV/0!</v>
      </c>
      <c r="MJD29" s="32" t="e">
        <v>#DIV/0!</v>
      </c>
      <c r="MJE29" s="32" t="e">
        <v>#DIV/0!</v>
      </c>
      <c r="MJF29" s="32" t="e">
        <v>#DIV/0!</v>
      </c>
      <c r="MJG29" s="32" t="e">
        <v>#DIV/0!</v>
      </c>
      <c r="MJH29" s="32" t="e">
        <v>#DIV/0!</v>
      </c>
      <c r="MJI29" s="32" t="e">
        <v>#DIV/0!</v>
      </c>
      <c r="MJJ29" s="32" t="e">
        <v>#DIV/0!</v>
      </c>
      <c r="MJK29" s="32" t="e">
        <v>#DIV/0!</v>
      </c>
      <c r="MJL29" s="32" t="e">
        <v>#DIV/0!</v>
      </c>
      <c r="MJM29" s="32" t="e">
        <v>#DIV/0!</v>
      </c>
      <c r="MJN29" s="32" t="e">
        <v>#DIV/0!</v>
      </c>
      <c r="MJO29" s="32" t="e">
        <v>#DIV/0!</v>
      </c>
      <c r="MJP29" s="32" t="e">
        <v>#DIV/0!</v>
      </c>
      <c r="MJQ29" s="32" t="e">
        <v>#DIV/0!</v>
      </c>
      <c r="MJR29" s="32" t="e">
        <v>#DIV/0!</v>
      </c>
      <c r="MJS29" s="32" t="e">
        <v>#DIV/0!</v>
      </c>
      <c r="MJT29" s="32" t="e">
        <v>#DIV/0!</v>
      </c>
      <c r="MJU29" s="32" t="e">
        <v>#DIV/0!</v>
      </c>
      <c r="MJV29" s="32" t="e">
        <v>#DIV/0!</v>
      </c>
      <c r="MJW29" s="32" t="e">
        <v>#DIV/0!</v>
      </c>
      <c r="MJX29" s="32" t="e">
        <v>#DIV/0!</v>
      </c>
      <c r="MJY29" s="32" t="e">
        <v>#DIV/0!</v>
      </c>
      <c r="MJZ29" s="32" t="e">
        <v>#DIV/0!</v>
      </c>
      <c r="MKA29" s="32" t="e">
        <v>#DIV/0!</v>
      </c>
      <c r="MKB29" s="32" t="e">
        <v>#DIV/0!</v>
      </c>
      <c r="MKC29" s="32" t="e">
        <v>#DIV/0!</v>
      </c>
      <c r="MKD29" s="32" t="e">
        <v>#DIV/0!</v>
      </c>
      <c r="MKE29" s="32" t="e">
        <v>#DIV/0!</v>
      </c>
      <c r="MKF29" s="32" t="e">
        <v>#DIV/0!</v>
      </c>
      <c r="MKG29" s="32" t="e">
        <v>#DIV/0!</v>
      </c>
      <c r="MKH29" s="32" t="e">
        <v>#DIV/0!</v>
      </c>
      <c r="MKI29" s="32" t="e">
        <v>#DIV/0!</v>
      </c>
      <c r="MKJ29" s="32" t="e">
        <v>#DIV/0!</v>
      </c>
      <c r="MKK29" s="32" t="e">
        <v>#DIV/0!</v>
      </c>
      <c r="MKL29" s="32" t="e">
        <v>#DIV/0!</v>
      </c>
      <c r="MKM29" s="32" t="e">
        <v>#DIV/0!</v>
      </c>
      <c r="MKN29" s="32" t="e">
        <v>#DIV/0!</v>
      </c>
      <c r="MKO29" s="32" t="e">
        <v>#DIV/0!</v>
      </c>
      <c r="MKP29" s="32" t="e">
        <v>#DIV/0!</v>
      </c>
      <c r="MKQ29" s="32" t="e">
        <v>#DIV/0!</v>
      </c>
      <c r="MKR29" s="32" t="e">
        <v>#DIV/0!</v>
      </c>
      <c r="MKS29" s="32" t="e">
        <v>#DIV/0!</v>
      </c>
      <c r="MKT29" s="32" t="e">
        <v>#DIV/0!</v>
      </c>
      <c r="MKU29" s="32" t="e">
        <v>#DIV/0!</v>
      </c>
      <c r="MKV29" s="32" t="e">
        <v>#DIV/0!</v>
      </c>
      <c r="MKW29" s="32" t="e">
        <v>#DIV/0!</v>
      </c>
      <c r="MKX29" s="32" t="e">
        <v>#DIV/0!</v>
      </c>
      <c r="MKY29" s="32" t="e">
        <v>#DIV/0!</v>
      </c>
      <c r="MKZ29" s="32" t="e">
        <v>#DIV/0!</v>
      </c>
      <c r="MLA29" s="32" t="e">
        <v>#DIV/0!</v>
      </c>
      <c r="MLB29" s="32" t="e">
        <v>#DIV/0!</v>
      </c>
      <c r="MLC29" s="32" t="e">
        <v>#DIV/0!</v>
      </c>
      <c r="MLD29" s="32" t="e">
        <v>#DIV/0!</v>
      </c>
      <c r="MLE29" s="32" t="e">
        <v>#DIV/0!</v>
      </c>
      <c r="MLF29" s="32" t="e">
        <v>#DIV/0!</v>
      </c>
      <c r="MLG29" s="32" t="e">
        <v>#DIV/0!</v>
      </c>
      <c r="MLH29" s="32" t="e">
        <v>#DIV/0!</v>
      </c>
      <c r="MLI29" s="32" t="e">
        <v>#DIV/0!</v>
      </c>
      <c r="MLJ29" s="32" t="e">
        <v>#DIV/0!</v>
      </c>
      <c r="MLK29" s="32" t="e">
        <v>#DIV/0!</v>
      </c>
      <c r="MLL29" s="32" t="e">
        <v>#DIV/0!</v>
      </c>
      <c r="MLM29" s="32" t="e">
        <v>#DIV/0!</v>
      </c>
      <c r="MLN29" s="32" t="e">
        <v>#DIV/0!</v>
      </c>
      <c r="MLO29" s="32" t="e">
        <v>#DIV/0!</v>
      </c>
      <c r="MLP29" s="32" t="e">
        <v>#DIV/0!</v>
      </c>
      <c r="MLQ29" s="32" t="e">
        <v>#DIV/0!</v>
      </c>
      <c r="MLR29" s="32" t="e">
        <v>#DIV/0!</v>
      </c>
      <c r="MLS29" s="32" t="e">
        <v>#DIV/0!</v>
      </c>
      <c r="MLT29" s="32" t="e">
        <v>#DIV/0!</v>
      </c>
      <c r="MLU29" s="32" t="e">
        <v>#DIV/0!</v>
      </c>
      <c r="MLV29" s="32" t="e">
        <v>#DIV/0!</v>
      </c>
      <c r="MLW29" s="32" t="e">
        <v>#DIV/0!</v>
      </c>
      <c r="MLX29" s="32" t="e">
        <v>#DIV/0!</v>
      </c>
      <c r="MLY29" s="32" t="e">
        <v>#DIV/0!</v>
      </c>
      <c r="MLZ29" s="32" t="e">
        <v>#DIV/0!</v>
      </c>
      <c r="MMA29" s="32" t="e">
        <v>#DIV/0!</v>
      </c>
      <c r="MMB29" s="32" t="e">
        <v>#DIV/0!</v>
      </c>
      <c r="MMC29" s="32" t="e">
        <v>#DIV/0!</v>
      </c>
      <c r="MMD29" s="32" t="e">
        <v>#DIV/0!</v>
      </c>
      <c r="MME29" s="32" t="e">
        <v>#DIV/0!</v>
      </c>
      <c r="MMF29" s="32" t="e">
        <v>#DIV/0!</v>
      </c>
      <c r="MMG29" s="32" t="e">
        <v>#DIV/0!</v>
      </c>
      <c r="MMH29" s="32" t="e">
        <v>#DIV/0!</v>
      </c>
      <c r="MMI29" s="32" t="e">
        <v>#DIV/0!</v>
      </c>
      <c r="MMJ29" s="32" t="e">
        <v>#DIV/0!</v>
      </c>
      <c r="MMK29" s="32" t="e">
        <v>#DIV/0!</v>
      </c>
      <c r="MML29" s="32" t="e">
        <v>#DIV/0!</v>
      </c>
      <c r="MMM29" s="32" t="e">
        <v>#DIV/0!</v>
      </c>
      <c r="MMN29" s="32" t="e">
        <v>#DIV/0!</v>
      </c>
      <c r="MMO29" s="32" t="e">
        <v>#DIV/0!</v>
      </c>
      <c r="MMP29" s="32" t="e">
        <v>#DIV/0!</v>
      </c>
      <c r="MMQ29" s="32" t="e">
        <v>#DIV/0!</v>
      </c>
      <c r="MMR29" s="32" t="e">
        <v>#DIV/0!</v>
      </c>
      <c r="MMS29" s="32" t="e">
        <v>#DIV/0!</v>
      </c>
      <c r="MMT29" s="32" t="e">
        <v>#DIV/0!</v>
      </c>
      <c r="MMU29" s="32" t="e">
        <v>#DIV/0!</v>
      </c>
      <c r="MMV29" s="32" t="e">
        <v>#DIV/0!</v>
      </c>
      <c r="MMW29" s="32" t="e">
        <v>#DIV/0!</v>
      </c>
      <c r="MMX29" s="32" t="e">
        <v>#DIV/0!</v>
      </c>
      <c r="MMY29" s="32" t="e">
        <v>#DIV/0!</v>
      </c>
      <c r="MMZ29" s="32" t="e">
        <v>#DIV/0!</v>
      </c>
      <c r="MNA29" s="32" t="e">
        <v>#DIV/0!</v>
      </c>
      <c r="MNB29" s="32" t="e">
        <v>#DIV/0!</v>
      </c>
      <c r="MNC29" s="32" t="e">
        <v>#DIV/0!</v>
      </c>
      <c r="MND29" s="32" t="e">
        <v>#DIV/0!</v>
      </c>
      <c r="MNE29" s="32" t="e">
        <v>#DIV/0!</v>
      </c>
      <c r="MNF29" s="32" t="e">
        <v>#DIV/0!</v>
      </c>
      <c r="MNG29" s="32" t="e">
        <v>#DIV/0!</v>
      </c>
      <c r="MNH29" s="32" t="e">
        <v>#DIV/0!</v>
      </c>
      <c r="MNI29" s="32" t="e">
        <v>#DIV/0!</v>
      </c>
      <c r="MNJ29" s="32" t="e">
        <v>#DIV/0!</v>
      </c>
      <c r="MNK29" s="32" t="e">
        <v>#DIV/0!</v>
      </c>
      <c r="MNL29" s="32" t="e">
        <v>#DIV/0!</v>
      </c>
      <c r="MNM29" s="32" t="e">
        <v>#DIV/0!</v>
      </c>
      <c r="MNN29" s="32" t="e">
        <v>#DIV/0!</v>
      </c>
      <c r="MNO29" s="32" t="e">
        <v>#DIV/0!</v>
      </c>
      <c r="MNP29" s="32" t="e">
        <v>#DIV/0!</v>
      </c>
      <c r="MNQ29" s="32" t="e">
        <v>#DIV/0!</v>
      </c>
      <c r="MNR29" s="32" t="e">
        <v>#DIV/0!</v>
      </c>
      <c r="MNS29" s="32" t="e">
        <v>#DIV/0!</v>
      </c>
      <c r="MNT29" s="32" t="e">
        <v>#DIV/0!</v>
      </c>
      <c r="MNU29" s="32" t="e">
        <v>#DIV/0!</v>
      </c>
      <c r="MNV29" s="32" t="e">
        <v>#DIV/0!</v>
      </c>
      <c r="MNW29" s="32" t="e">
        <v>#DIV/0!</v>
      </c>
      <c r="MNX29" s="32" t="e">
        <v>#DIV/0!</v>
      </c>
      <c r="MNY29" s="32" t="e">
        <v>#DIV/0!</v>
      </c>
      <c r="MNZ29" s="32" t="e">
        <v>#DIV/0!</v>
      </c>
      <c r="MOA29" s="32" t="e">
        <v>#DIV/0!</v>
      </c>
      <c r="MOB29" s="32" t="e">
        <v>#DIV/0!</v>
      </c>
      <c r="MOC29" s="32" t="e">
        <v>#DIV/0!</v>
      </c>
      <c r="MOD29" s="32" t="e">
        <v>#DIV/0!</v>
      </c>
      <c r="MOE29" s="32" t="e">
        <v>#DIV/0!</v>
      </c>
      <c r="MOF29" s="32" t="e">
        <v>#DIV/0!</v>
      </c>
      <c r="MOG29" s="32" t="e">
        <v>#DIV/0!</v>
      </c>
      <c r="MOH29" s="32" t="e">
        <v>#DIV/0!</v>
      </c>
      <c r="MOI29" s="32" t="e">
        <v>#DIV/0!</v>
      </c>
      <c r="MOJ29" s="32" t="e">
        <v>#DIV/0!</v>
      </c>
      <c r="MOK29" s="32" t="e">
        <v>#DIV/0!</v>
      </c>
      <c r="MOL29" s="32" t="e">
        <v>#DIV/0!</v>
      </c>
      <c r="MOM29" s="32" t="e">
        <v>#DIV/0!</v>
      </c>
      <c r="MON29" s="32" t="e">
        <v>#DIV/0!</v>
      </c>
      <c r="MOO29" s="32" t="e">
        <v>#DIV/0!</v>
      </c>
      <c r="MOP29" s="32" t="e">
        <v>#DIV/0!</v>
      </c>
      <c r="MOQ29" s="32" t="e">
        <v>#DIV/0!</v>
      </c>
      <c r="MOR29" s="32" t="e">
        <v>#DIV/0!</v>
      </c>
      <c r="MOS29" s="32" t="e">
        <v>#DIV/0!</v>
      </c>
      <c r="MOT29" s="32" t="e">
        <v>#DIV/0!</v>
      </c>
      <c r="MOU29" s="32" t="e">
        <v>#DIV/0!</v>
      </c>
      <c r="MOV29" s="32" t="e">
        <v>#DIV/0!</v>
      </c>
      <c r="MOW29" s="32" t="e">
        <v>#DIV/0!</v>
      </c>
      <c r="MOX29" s="32" t="e">
        <v>#DIV/0!</v>
      </c>
      <c r="MOY29" s="32" t="e">
        <v>#DIV/0!</v>
      </c>
      <c r="MOZ29" s="32" t="e">
        <v>#DIV/0!</v>
      </c>
      <c r="MPA29" s="32" t="e">
        <v>#DIV/0!</v>
      </c>
      <c r="MPB29" s="32" t="e">
        <v>#DIV/0!</v>
      </c>
      <c r="MPC29" s="32" t="e">
        <v>#DIV/0!</v>
      </c>
      <c r="MPD29" s="32" t="e">
        <v>#DIV/0!</v>
      </c>
      <c r="MPE29" s="32" t="e">
        <v>#DIV/0!</v>
      </c>
      <c r="MPF29" s="32" t="e">
        <v>#DIV/0!</v>
      </c>
      <c r="MPG29" s="32" t="e">
        <v>#DIV/0!</v>
      </c>
      <c r="MPH29" s="32" t="e">
        <v>#DIV/0!</v>
      </c>
      <c r="MPI29" s="32" t="e">
        <v>#DIV/0!</v>
      </c>
      <c r="MPJ29" s="32" t="e">
        <v>#DIV/0!</v>
      </c>
      <c r="MPK29" s="32" t="e">
        <v>#DIV/0!</v>
      </c>
      <c r="MPL29" s="32" t="e">
        <v>#DIV/0!</v>
      </c>
      <c r="MPM29" s="32" t="e">
        <v>#DIV/0!</v>
      </c>
      <c r="MPN29" s="32" t="e">
        <v>#DIV/0!</v>
      </c>
      <c r="MPO29" s="32" t="e">
        <v>#DIV/0!</v>
      </c>
      <c r="MPP29" s="32" t="e">
        <v>#DIV/0!</v>
      </c>
      <c r="MPQ29" s="32" t="e">
        <v>#DIV/0!</v>
      </c>
      <c r="MPR29" s="32" t="e">
        <v>#DIV/0!</v>
      </c>
      <c r="MPS29" s="32" t="e">
        <v>#DIV/0!</v>
      </c>
      <c r="MPT29" s="32" t="e">
        <v>#DIV/0!</v>
      </c>
      <c r="MPU29" s="32" t="e">
        <v>#DIV/0!</v>
      </c>
      <c r="MPV29" s="32" t="e">
        <v>#DIV/0!</v>
      </c>
      <c r="MPW29" s="32" t="e">
        <v>#DIV/0!</v>
      </c>
      <c r="MPX29" s="32" t="e">
        <v>#DIV/0!</v>
      </c>
      <c r="MPY29" s="32" t="e">
        <v>#DIV/0!</v>
      </c>
      <c r="MPZ29" s="32" t="e">
        <v>#DIV/0!</v>
      </c>
      <c r="MQA29" s="32" t="e">
        <v>#DIV/0!</v>
      </c>
      <c r="MQB29" s="32" t="e">
        <v>#DIV/0!</v>
      </c>
      <c r="MQC29" s="32" t="e">
        <v>#DIV/0!</v>
      </c>
      <c r="MQD29" s="32" t="e">
        <v>#DIV/0!</v>
      </c>
      <c r="MQE29" s="32" t="e">
        <v>#DIV/0!</v>
      </c>
      <c r="MQF29" s="32" t="e">
        <v>#DIV/0!</v>
      </c>
      <c r="MQG29" s="32" t="e">
        <v>#DIV/0!</v>
      </c>
      <c r="MQH29" s="32" t="e">
        <v>#DIV/0!</v>
      </c>
      <c r="MQI29" s="32" t="e">
        <v>#DIV/0!</v>
      </c>
      <c r="MQJ29" s="32" t="e">
        <v>#DIV/0!</v>
      </c>
      <c r="MQK29" s="32" t="e">
        <v>#DIV/0!</v>
      </c>
      <c r="MQL29" s="32" t="e">
        <v>#DIV/0!</v>
      </c>
      <c r="MQM29" s="32" t="e">
        <v>#DIV/0!</v>
      </c>
      <c r="MQN29" s="32" t="e">
        <v>#DIV/0!</v>
      </c>
      <c r="MQO29" s="32" t="e">
        <v>#DIV/0!</v>
      </c>
      <c r="MQP29" s="32" t="e">
        <v>#DIV/0!</v>
      </c>
      <c r="MQQ29" s="32" t="e">
        <v>#DIV/0!</v>
      </c>
      <c r="MQR29" s="32" t="e">
        <v>#DIV/0!</v>
      </c>
      <c r="MQS29" s="32" t="e">
        <v>#DIV/0!</v>
      </c>
      <c r="MQT29" s="32" t="e">
        <v>#DIV/0!</v>
      </c>
      <c r="MQU29" s="32" t="e">
        <v>#DIV/0!</v>
      </c>
      <c r="MQV29" s="32" t="e">
        <v>#DIV/0!</v>
      </c>
      <c r="MQW29" s="32" t="e">
        <v>#DIV/0!</v>
      </c>
      <c r="MQX29" s="32" t="e">
        <v>#DIV/0!</v>
      </c>
      <c r="MQY29" s="32" t="e">
        <v>#DIV/0!</v>
      </c>
      <c r="MQZ29" s="32" t="e">
        <v>#DIV/0!</v>
      </c>
      <c r="MRA29" s="32" t="e">
        <v>#DIV/0!</v>
      </c>
      <c r="MRB29" s="32" t="e">
        <v>#DIV/0!</v>
      </c>
      <c r="MRC29" s="32" t="e">
        <v>#DIV/0!</v>
      </c>
      <c r="MRD29" s="32" t="e">
        <v>#DIV/0!</v>
      </c>
      <c r="MRE29" s="32" t="e">
        <v>#DIV/0!</v>
      </c>
      <c r="MRF29" s="32" t="e">
        <v>#DIV/0!</v>
      </c>
      <c r="MRG29" s="32" t="e">
        <v>#DIV/0!</v>
      </c>
      <c r="MRH29" s="32" t="e">
        <v>#DIV/0!</v>
      </c>
      <c r="MRI29" s="32" t="e">
        <v>#DIV/0!</v>
      </c>
      <c r="MRJ29" s="32" t="e">
        <v>#DIV/0!</v>
      </c>
      <c r="MRK29" s="32" t="e">
        <v>#DIV/0!</v>
      </c>
      <c r="MRL29" s="32" t="e">
        <v>#DIV/0!</v>
      </c>
      <c r="MRM29" s="32" t="e">
        <v>#DIV/0!</v>
      </c>
      <c r="MRN29" s="32" t="e">
        <v>#DIV/0!</v>
      </c>
      <c r="MRO29" s="32" t="e">
        <v>#DIV/0!</v>
      </c>
      <c r="MRP29" s="32" t="e">
        <v>#DIV/0!</v>
      </c>
      <c r="MRQ29" s="32" t="e">
        <v>#DIV/0!</v>
      </c>
      <c r="MRR29" s="32" t="e">
        <v>#DIV/0!</v>
      </c>
      <c r="MRS29" s="32" t="e">
        <v>#DIV/0!</v>
      </c>
      <c r="MRT29" s="32" t="e">
        <v>#DIV/0!</v>
      </c>
      <c r="MRU29" s="32" t="e">
        <v>#DIV/0!</v>
      </c>
      <c r="MRV29" s="32" t="e">
        <v>#DIV/0!</v>
      </c>
      <c r="MRW29" s="32" t="e">
        <v>#DIV/0!</v>
      </c>
      <c r="MRX29" s="32" t="e">
        <v>#DIV/0!</v>
      </c>
      <c r="MRY29" s="32" t="e">
        <v>#DIV/0!</v>
      </c>
      <c r="MRZ29" s="32" t="e">
        <v>#DIV/0!</v>
      </c>
      <c r="MSA29" s="32" t="e">
        <v>#DIV/0!</v>
      </c>
      <c r="MSB29" s="32" t="e">
        <v>#DIV/0!</v>
      </c>
      <c r="MSC29" s="32" t="e">
        <v>#DIV/0!</v>
      </c>
      <c r="MSD29" s="32" t="e">
        <v>#DIV/0!</v>
      </c>
      <c r="MSE29" s="32" t="e">
        <v>#DIV/0!</v>
      </c>
      <c r="MSF29" s="32" t="e">
        <v>#DIV/0!</v>
      </c>
      <c r="MSG29" s="32" t="e">
        <v>#DIV/0!</v>
      </c>
      <c r="MSH29" s="32" t="e">
        <v>#DIV/0!</v>
      </c>
      <c r="MSI29" s="32" t="e">
        <v>#DIV/0!</v>
      </c>
      <c r="MSJ29" s="32" t="e">
        <v>#DIV/0!</v>
      </c>
      <c r="MSK29" s="32" t="e">
        <v>#DIV/0!</v>
      </c>
      <c r="MSL29" s="32" t="e">
        <v>#DIV/0!</v>
      </c>
      <c r="MSM29" s="32" t="e">
        <v>#DIV/0!</v>
      </c>
      <c r="MSN29" s="32" t="e">
        <v>#DIV/0!</v>
      </c>
      <c r="MSO29" s="32" t="e">
        <v>#DIV/0!</v>
      </c>
      <c r="MSP29" s="32" t="e">
        <v>#DIV/0!</v>
      </c>
      <c r="MSQ29" s="32" t="e">
        <v>#DIV/0!</v>
      </c>
      <c r="MSR29" s="32" t="e">
        <v>#DIV/0!</v>
      </c>
      <c r="MSS29" s="32" t="e">
        <v>#DIV/0!</v>
      </c>
      <c r="MST29" s="32" t="e">
        <v>#DIV/0!</v>
      </c>
      <c r="MSU29" s="32" t="e">
        <v>#DIV/0!</v>
      </c>
      <c r="MSV29" s="32" t="e">
        <v>#DIV/0!</v>
      </c>
      <c r="MSW29" s="32" t="e">
        <v>#DIV/0!</v>
      </c>
      <c r="MSX29" s="32" t="e">
        <v>#DIV/0!</v>
      </c>
      <c r="MSY29" s="32" t="e">
        <v>#DIV/0!</v>
      </c>
      <c r="MSZ29" s="32" t="e">
        <v>#DIV/0!</v>
      </c>
      <c r="MTA29" s="32" t="e">
        <v>#DIV/0!</v>
      </c>
      <c r="MTB29" s="32" t="e">
        <v>#DIV/0!</v>
      </c>
      <c r="MTC29" s="32" t="e">
        <v>#DIV/0!</v>
      </c>
      <c r="MTD29" s="32" t="e">
        <v>#DIV/0!</v>
      </c>
      <c r="MTE29" s="32" t="e">
        <v>#DIV/0!</v>
      </c>
      <c r="MTF29" s="32" t="e">
        <v>#DIV/0!</v>
      </c>
      <c r="MTG29" s="32" t="e">
        <v>#DIV/0!</v>
      </c>
      <c r="MTH29" s="32" t="e">
        <v>#DIV/0!</v>
      </c>
      <c r="MTI29" s="32" t="e">
        <v>#DIV/0!</v>
      </c>
      <c r="MTJ29" s="32" t="e">
        <v>#DIV/0!</v>
      </c>
      <c r="MTK29" s="32" t="e">
        <v>#DIV/0!</v>
      </c>
      <c r="MTL29" s="32" t="e">
        <v>#DIV/0!</v>
      </c>
      <c r="MTM29" s="32" t="e">
        <v>#DIV/0!</v>
      </c>
      <c r="MTN29" s="32" t="e">
        <v>#DIV/0!</v>
      </c>
      <c r="MTO29" s="32" t="e">
        <v>#DIV/0!</v>
      </c>
      <c r="MTP29" s="32" t="e">
        <v>#DIV/0!</v>
      </c>
      <c r="MTQ29" s="32" t="e">
        <v>#DIV/0!</v>
      </c>
      <c r="MTR29" s="32" t="e">
        <v>#DIV/0!</v>
      </c>
      <c r="MTS29" s="32" t="e">
        <v>#DIV/0!</v>
      </c>
      <c r="MTT29" s="32" t="e">
        <v>#DIV/0!</v>
      </c>
      <c r="MTU29" s="32" t="e">
        <v>#DIV/0!</v>
      </c>
      <c r="MTV29" s="32" t="e">
        <v>#DIV/0!</v>
      </c>
      <c r="MTW29" s="32" t="e">
        <v>#DIV/0!</v>
      </c>
      <c r="MTX29" s="32" t="e">
        <v>#DIV/0!</v>
      </c>
      <c r="MTY29" s="32" t="e">
        <v>#DIV/0!</v>
      </c>
      <c r="MTZ29" s="32" t="e">
        <v>#DIV/0!</v>
      </c>
      <c r="MUA29" s="32" t="e">
        <v>#DIV/0!</v>
      </c>
      <c r="MUB29" s="32" t="e">
        <v>#DIV/0!</v>
      </c>
      <c r="MUC29" s="32" t="e">
        <v>#DIV/0!</v>
      </c>
      <c r="MUD29" s="32" t="e">
        <v>#DIV/0!</v>
      </c>
      <c r="MUE29" s="32" t="e">
        <v>#DIV/0!</v>
      </c>
      <c r="MUF29" s="32" t="e">
        <v>#DIV/0!</v>
      </c>
      <c r="MUG29" s="32" t="e">
        <v>#DIV/0!</v>
      </c>
      <c r="MUH29" s="32" t="e">
        <v>#DIV/0!</v>
      </c>
      <c r="MUI29" s="32" t="e">
        <v>#DIV/0!</v>
      </c>
      <c r="MUJ29" s="32" t="e">
        <v>#DIV/0!</v>
      </c>
      <c r="MUK29" s="32" t="e">
        <v>#DIV/0!</v>
      </c>
      <c r="MUL29" s="32" t="e">
        <v>#DIV/0!</v>
      </c>
      <c r="MUM29" s="32" t="e">
        <v>#DIV/0!</v>
      </c>
      <c r="MUN29" s="32" t="e">
        <v>#DIV/0!</v>
      </c>
      <c r="MUO29" s="32" t="e">
        <v>#DIV/0!</v>
      </c>
      <c r="MUP29" s="32" t="e">
        <v>#DIV/0!</v>
      </c>
      <c r="MUQ29" s="32" t="e">
        <v>#DIV/0!</v>
      </c>
      <c r="MUR29" s="32" t="e">
        <v>#DIV/0!</v>
      </c>
      <c r="MUS29" s="32" t="e">
        <v>#DIV/0!</v>
      </c>
      <c r="MUT29" s="32" t="e">
        <v>#DIV/0!</v>
      </c>
      <c r="MUU29" s="32" t="e">
        <v>#DIV/0!</v>
      </c>
      <c r="MUV29" s="32" t="e">
        <v>#DIV/0!</v>
      </c>
      <c r="MUW29" s="32" t="e">
        <v>#DIV/0!</v>
      </c>
      <c r="MUX29" s="32" t="e">
        <v>#DIV/0!</v>
      </c>
      <c r="MUY29" s="32" t="e">
        <v>#DIV/0!</v>
      </c>
      <c r="MUZ29" s="32" t="e">
        <v>#DIV/0!</v>
      </c>
      <c r="MVA29" s="32" t="e">
        <v>#DIV/0!</v>
      </c>
      <c r="MVB29" s="32" t="e">
        <v>#DIV/0!</v>
      </c>
      <c r="MVC29" s="32" t="e">
        <v>#DIV/0!</v>
      </c>
      <c r="MVD29" s="32" t="e">
        <v>#DIV/0!</v>
      </c>
      <c r="MVE29" s="32" t="e">
        <v>#DIV/0!</v>
      </c>
      <c r="MVF29" s="32" t="e">
        <v>#DIV/0!</v>
      </c>
      <c r="MVG29" s="32" t="e">
        <v>#DIV/0!</v>
      </c>
      <c r="MVH29" s="32" t="e">
        <v>#DIV/0!</v>
      </c>
      <c r="MVI29" s="32" t="e">
        <v>#DIV/0!</v>
      </c>
      <c r="MVJ29" s="32" t="e">
        <v>#DIV/0!</v>
      </c>
      <c r="MVK29" s="32" t="e">
        <v>#DIV/0!</v>
      </c>
      <c r="MVL29" s="32" t="e">
        <v>#DIV/0!</v>
      </c>
      <c r="MVM29" s="32" t="e">
        <v>#DIV/0!</v>
      </c>
      <c r="MVN29" s="32" t="e">
        <v>#DIV/0!</v>
      </c>
      <c r="MVO29" s="32" t="e">
        <v>#DIV/0!</v>
      </c>
      <c r="MVP29" s="32" t="e">
        <v>#DIV/0!</v>
      </c>
      <c r="MVQ29" s="32" t="e">
        <v>#DIV/0!</v>
      </c>
      <c r="MVR29" s="32" t="e">
        <v>#DIV/0!</v>
      </c>
      <c r="MVS29" s="32" t="e">
        <v>#DIV/0!</v>
      </c>
      <c r="MVT29" s="32" t="e">
        <v>#DIV/0!</v>
      </c>
      <c r="MVU29" s="32" t="e">
        <v>#DIV/0!</v>
      </c>
      <c r="MVV29" s="32" t="e">
        <v>#DIV/0!</v>
      </c>
      <c r="MVW29" s="32" t="e">
        <v>#DIV/0!</v>
      </c>
      <c r="MVX29" s="32" t="e">
        <v>#DIV/0!</v>
      </c>
      <c r="MVY29" s="32" t="e">
        <v>#DIV/0!</v>
      </c>
      <c r="MVZ29" s="32" t="e">
        <v>#DIV/0!</v>
      </c>
      <c r="MWA29" s="32" t="e">
        <v>#DIV/0!</v>
      </c>
      <c r="MWB29" s="32" t="e">
        <v>#DIV/0!</v>
      </c>
      <c r="MWC29" s="32" t="e">
        <v>#DIV/0!</v>
      </c>
      <c r="MWD29" s="32" t="e">
        <v>#DIV/0!</v>
      </c>
      <c r="MWE29" s="32" t="e">
        <v>#DIV/0!</v>
      </c>
      <c r="MWF29" s="32" t="e">
        <v>#DIV/0!</v>
      </c>
      <c r="MWG29" s="32" t="e">
        <v>#DIV/0!</v>
      </c>
      <c r="MWH29" s="32" t="e">
        <v>#DIV/0!</v>
      </c>
      <c r="MWI29" s="32" t="e">
        <v>#DIV/0!</v>
      </c>
      <c r="MWJ29" s="32" t="e">
        <v>#DIV/0!</v>
      </c>
      <c r="MWK29" s="32" t="e">
        <v>#DIV/0!</v>
      </c>
      <c r="MWL29" s="32" t="e">
        <v>#DIV/0!</v>
      </c>
      <c r="MWM29" s="32" t="e">
        <v>#DIV/0!</v>
      </c>
      <c r="MWN29" s="32" t="e">
        <v>#DIV/0!</v>
      </c>
      <c r="MWO29" s="32" t="e">
        <v>#DIV/0!</v>
      </c>
      <c r="MWP29" s="32" t="e">
        <v>#DIV/0!</v>
      </c>
      <c r="MWQ29" s="32" t="e">
        <v>#DIV/0!</v>
      </c>
      <c r="MWR29" s="32" t="e">
        <v>#DIV/0!</v>
      </c>
      <c r="MWS29" s="32" t="e">
        <v>#DIV/0!</v>
      </c>
      <c r="MWT29" s="32" t="e">
        <v>#DIV/0!</v>
      </c>
      <c r="MWU29" s="32" t="e">
        <v>#DIV/0!</v>
      </c>
      <c r="MWV29" s="32" t="e">
        <v>#DIV/0!</v>
      </c>
      <c r="MWW29" s="32" t="e">
        <v>#DIV/0!</v>
      </c>
      <c r="MWX29" s="32" t="e">
        <v>#DIV/0!</v>
      </c>
      <c r="MWY29" s="32" t="e">
        <v>#DIV/0!</v>
      </c>
      <c r="MWZ29" s="32" t="e">
        <v>#DIV/0!</v>
      </c>
      <c r="MXA29" s="32" t="e">
        <v>#DIV/0!</v>
      </c>
      <c r="MXB29" s="32" t="e">
        <v>#DIV/0!</v>
      </c>
      <c r="MXC29" s="32" t="e">
        <v>#DIV/0!</v>
      </c>
      <c r="MXD29" s="32" t="e">
        <v>#DIV/0!</v>
      </c>
      <c r="MXE29" s="32" t="e">
        <v>#DIV/0!</v>
      </c>
      <c r="MXF29" s="32" t="e">
        <v>#DIV/0!</v>
      </c>
      <c r="MXG29" s="32" t="e">
        <v>#DIV/0!</v>
      </c>
      <c r="MXH29" s="32" t="e">
        <v>#DIV/0!</v>
      </c>
      <c r="MXI29" s="32" t="e">
        <v>#DIV/0!</v>
      </c>
      <c r="MXJ29" s="32" t="e">
        <v>#DIV/0!</v>
      </c>
      <c r="MXK29" s="32" t="e">
        <v>#DIV/0!</v>
      </c>
      <c r="MXL29" s="32" t="e">
        <v>#DIV/0!</v>
      </c>
      <c r="MXM29" s="32" t="e">
        <v>#DIV/0!</v>
      </c>
      <c r="MXN29" s="32" t="e">
        <v>#DIV/0!</v>
      </c>
      <c r="MXO29" s="32" t="e">
        <v>#DIV/0!</v>
      </c>
      <c r="MXP29" s="32" t="e">
        <v>#DIV/0!</v>
      </c>
      <c r="MXQ29" s="32" t="e">
        <v>#DIV/0!</v>
      </c>
      <c r="MXR29" s="32" t="e">
        <v>#DIV/0!</v>
      </c>
      <c r="MXS29" s="32" t="e">
        <v>#DIV/0!</v>
      </c>
      <c r="MXT29" s="32" t="e">
        <v>#DIV/0!</v>
      </c>
      <c r="MXU29" s="32" t="e">
        <v>#DIV/0!</v>
      </c>
      <c r="MXV29" s="32" t="e">
        <v>#DIV/0!</v>
      </c>
      <c r="MXW29" s="32" t="e">
        <v>#DIV/0!</v>
      </c>
      <c r="MXX29" s="32" t="e">
        <v>#DIV/0!</v>
      </c>
      <c r="MXY29" s="32" t="e">
        <v>#DIV/0!</v>
      </c>
      <c r="MXZ29" s="32" t="e">
        <v>#DIV/0!</v>
      </c>
      <c r="MYA29" s="32" t="e">
        <v>#DIV/0!</v>
      </c>
      <c r="MYB29" s="32" t="e">
        <v>#DIV/0!</v>
      </c>
      <c r="MYC29" s="32" t="e">
        <v>#DIV/0!</v>
      </c>
      <c r="MYD29" s="32" t="e">
        <v>#DIV/0!</v>
      </c>
      <c r="MYE29" s="32" t="e">
        <v>#DIV/0!</v>
      </c>
      <c r="MYF29" s="32" t="e">
        <v>#DIV/0!</v>
      </c>
      <c r="MYG29" s="32" t="e">
        <v>#DIV/0!</v>
      </c>
      <c r="MYH29" s="32" t="e">
        <v>#DIV/0!</v>
      </c>
      <c r="MYI29" s="32" t="e">
        <v>#DIV/0!</v>
      </c>
      <c r="MYJ29" s="32" t="e">
        <v>#DIV/0!</v>
      </c>
      <c r="MYK29" s="32" t="e">
        <v>#DIV/0!</v>
      </c>
      <c r="MYL29" s="32" t="e">
        <v>#DIV/0!</v>
      </c>
      <c r="MYM29" s="32" t="e">
        <v>#DIV/0!</v>
      </c>
      <c r="MYN29" s="32" t="e">
        <v>#DIV/0!</v>
      </c>
      <c r="MYO29" s="32" t="e">
        <v>#DIV/0!</v>
      </c>
      <c r="MYP29" s="32" t="e">
        <v>#DIV/0!</v>
      </c>
      <c r="MYQ29" s="32" t="e">
        <v>#DIV/0!</v>
      </c>
      <c r="MYR29" s="32" t="e">
        <v>#DIV/0!</v>
      </c>
      <c r="MYS29" s="32" t="e">
        <v>#DIV/0!</v>
      </c>
      <c r="MYT29" s="32" t="e">
        <v>#DIV/0!</v>
      </c>
      <c r="MYU29" s="32" t="e">
        <v>#DIV/0!</v>
      </c>
      <c r="MYV29" s="32" t="e">
        <v>#DIV/0!</v>
      </c>
      <c r="MYW29" s="32" t="e">
        <v>#DIV/0!</v>
      </c>
      <c r="MYX29" s="32" t="e">
        <v>#DIV/0!</v>
      </c>
      <c r="MYY29" s="32" t="e">
        <v>#DIV/0!</v>
      </c>
      <c r="MYZ29" s="32" t="e">
        <v>#DIV/0!</v>
      </c>
      <c r="MZA29" s="32" t="e">
        <v>#DIV/0!</v>
      </c>
      <c r="MZB29" s="32" t="e">
        <v>#DIV/0!</v>
      </c>
      <c r="MZC29" s="32" t="e">
        <v>#DIV/0!</v>
      </c>
      <c r="MZD29" s="32" t="e">
        <v>#DIV/0!</v>
      </c>
      <c r="MZE29" s="32" t="e">
        <v>#DIV/0!</v>
      </c>
      <c r="MZF29" s="32" t="e">
        <v>#DIV/0!</v>
      </c>
      <c r="MZG29" s="32" t="e">
        <v>#DIV/0!</v>
      </c>
      <c r="MZH29" s="32" t="e">
        <v>#DIV/0!</v>
      </c>
      <c r="MZI29" s="32" t="e">
        <v>#DIV/0!</v>
      </c>
      <c r="MZJ29" s="32" t="e">
        <v>#DIV/0!</v>
      </c>
      <c r="MZK29" s="32" t="e">
        <v>#DIV/0!</v>
      </c>
      <c r="MZL29" s="32" t="e">
        <v>#DIV/0!</v>
      </c>
      <c r="MZM29" s="32" t="e">
        <v>#DIV/0!</v>
      </c>
      <c r="MZN29" s="32" t="e">
        <v>#DIV/0!</v>
      </c>
      <c r="MZO29" s="32" t="e">
        <v>#DIV/0!</v>
      </c>
      <c r="MZP29" s="32" t="e">
        <v>#DIV/0!</v>
      </c>
      <c r="MZQ29" s="32" t="e">
        <v>#DIV/0!</v>
      </c>
      <c r="MZR29" s="32" t="e">
        <v>#DIV/0!</v>
      </c>
      <c r="MZS29" s="32" t="e">
        <v>#DIV/0!</v>
      </c>
      <c r="MZT29" s="32" t="e">
        <v>#DIV/0!</v>
      </c>
      <c r="MZU29" s="32" t="e">
        <v>#DIV/0!</v>
      </c>
      <c r="MZV29" s="32" t="e">
        <v>#DIV/0!</v>
      </c>
      <c r="MZW29" s="32" t="e">
        <v>#DIV/0!</v>
      </c>
      <c r="MZX29" s="32" t="e">
        <v>#DIV/0!</v>
      </c>
      <c r="MZY29" s="32" t="e">
        <v>#DIV/0!</v>
      </c>
      <c r="MZZ29" s="32" t="e">
        <v>#DIV/0!</v>
      </c>
      <c r="NAA29" s="32" t="e">
        <v>#DIV/0!</v>
      </c>
      <c r="NAB29" s="32" t="e">
        <v>#DIV/0!</v>
      </c>
      <c r="NAC29" s="32" t="e">
        <v>#DIV/0!</v>
      </c>
      <c r="NAD29" s="32" t="e">
        <v>#DIV/0!</v>
      </c>
      <c r="NAE29" s="32" t="e">
        <v>#DIV/0!</v>
      </c>
      <c r="NAF29" s="32" t="e">
        <v>#DIV/0!</v>
      </c>
      <c r="NAG29" s="32" t="e">
        <v>#DIV/0!</v>
      </c>
      <c r="NAH29" s="32" t="e">
        <v>#DIV/0!</v>
      </c>
      <c r="NAI29" s="32" t="e">
        <v>#DIV/0!</v>
      </c>
      <c r="NAJ29" s="32" t="e">
        <v>#DIV/0!</v>
      </c>
      <c r="NAK29" s="32" t="e">
        <v>#DIV/0!</v>
      </c>
      <c r="NAL29" s="32" t="e">
        <v>#DIV/0!</v>
      </c>
      <c r="NAM29" s="32" t="e">
        <v>#DIV/0!</v>
      </c>
      <c r="NAN29" s="32" t="e">
        <v>#DIV/0!</v>
      </c>
      <c r="NAO29" s="32" t="e">
        <v>#DIV/0!</v>
      </c>
      <c r="NAP29" s="32" t="e">
        <v>#DIV/0!</v>
      </c>
      <c r="NAQ29" s="32" t="e">
        <v>#DIV/0!</v>
      </c>
      <c r="NAR29" s="32" t="e">
        <v>#DIV/0!</v>
      </c>
      <c r="NAS29" s="32" t="e">
        <v>#DIV/0!</v>
      </c>
      <c r="NAT29" s="32" t="e">
        <v>#DIV/0!</v>
      </c>
      <c r="NAU29" s="32" t="e">
        <v>#DIV/0!</v>
      </c>
      <c r="NAV29" s="32" t="e">
        <v>#DIV/0!</v>
      </c>
      <c r="NAW29" s="32" t="e">
        <v>#DIV/0!</v>
      </c>
      <c r="NAX29" s="32" t="e">
        <v>#DIV/0!</v>
      </c>
      <c r="NAY29" s="32" t="e">
        <v>#DIV/0!</v>
      </c>
      <c r="NAZ29" s="32" t="e">
        <v>#DIV/0!</v>
      </c>
      <c r="NBA29" s="32" t="e">
        <v>#DIV/0!</v>
      </c>
      <c r="NBB29" s="32" t="e">
        <v>#DIV/0!</v>
      </c>
      <c r="NBC29" s="32" t="e">
        <v>#DIV/0!</v>
      </c>
      <c r="NBD29" s="32" t="e">
        <v>#DIV/0!</v>
      </c>
      <c r="NBE29" s="32" t="e">
        <v>#DIV/0!</v>
      </c>
      <c r="NBF29" s="32" t="e">
        <v>#DIV/0!</v>
      </c>
      <c r="NBG29" s="32" t="e">
        <v>#DIV/0!</v>
      </c>
      <c r="NBH29" s="32" t="e">
        <v>#DIV/0!</v>
      </c>
      <c r="NBI29" s="32" t="e">
        <v>#DIV/0!</v>
      </c>
      <c r="NBJ29" s="32" t="e">
        <v>#DIV/0!</v>
      </c>
      <c r="NBK29" s="32" t="e">
        <v>#DIV/0!</v>
      </c>
      <c r="NBL29" s="32" t="e">
        <v>#DIV/0!</v>
      </c>
      <c r="NBM29" s="32" t="e">
        <v>#DIV/0!</v>
      </c>
      <c r="NBN29" s="32" t="e">
        <v>#DIV/0!</v>
      </c>
      <c r="NBO29" s="32" t="e">
        <v>#DIV/0!</v>
      </c>
      <c r="NBP29" s="32" t="e">
        <v>#DIV/0!</v>
      </c>
      <c r="NBQ29" s="32" t="e">
        <v>#DIV/0!</v>
      </c>
      <c r="NBR29" s="32" t="e">
        <v>#DIV/0!</v>
      </c>
      <c r="NBS29" s="32" t="e">
        <v>#DIV/0!</v>
      </c>
      <c r="NBT29" s="32" t="e">
        <v>#DIV/0!</v>
      </c>
      <c r="NBU29" s="32" t="e">
        <v>#DIV/0!</v>
      </c>
      <c r="NBV29" s="32" t="e">
        <v>#DIV/0!</v>
      </c>
      <c r="NBW29" s="32" t="e">
        <v>#DIV/0!</v>
      </c>
      <c r="NBX29" s="32" t="e">
        <v>#DIV/0!</v>
      </c>
      <c r="NBY29" s="32" t="e">
        <v>#DIV/0!</v>
      </c>
      <c r="NBZ29" s="32" t="e">
        <v>#DIV/0!</v>
      </c>
      <c r="NCA29" s="32" t="e">
        <v>#DIV/0!</v>
      </c>
      <c r="NCB29" s="32" t="e">
        <v>#DIV/0!</v>
      </c>
      <c r="NCC29" s="32" t="e">
        <v>#DIV/0!</v>
      </c>
      <c r="NCD29" s="32" t="e">
        <v>#DIV/0!</v>
      </c>
      <c r="NCE29" s="32" t="e">
        <v>#DIV/0!</v>
      </c>
      <c r="NCF29" s="32" t="e">
        <v>#DIV/0!</v>
      </c>
      <c r="NCG29" s="32" t="e">
        <v>#DIV/0!</v>
      </c>
      <c r="NCH29" s="32" t="e">
        <v>#DIV/0!</v>
      </c>
      <c r="NCI29" s="32" t="e">
        <v>#DIV/0!</v>
      </c>
      <c r="NCJ29" s="32" t="e">
        <v>#DIV/0!</v>
      </c>
      <c r="NCK29" s="32" t="e">
        <v>#DIV/0!</v>
      </c>
      <c r="NCL29" s="32" t="e">
        <v>#DIV/0!</v>
      </c>
      <c r="NCM29" s="32" t="e">
        <v>#DIV/0!</v>
      </c>
      <c r="NCN29" s="32" t="e">
        <v>#DIV/0!</v>
      </c>
      <c r="NCO29" s="32" t="e">
        <v>#DIV/0!</v>
      </c>
      <c r="NCP29" s="32" t="e">
        <v>#DIV/0!</v>
      </c>
      <c r="NCQ29" s="32" t="e">
        <v>#DIV/0!</v>
      </c>
      <c r="NCR29" s="32" t="e">
        <v>#DIV/0!</v>
      </c>
      <c r="NCS29" s="32" t="e">
        <v>#DIV/0!</v>
      </c>
      <c r="NCT29" s="32" t="e">
        <v>#DIV/0!</v>
      </c>
      <c r="NCU29" s="32" t="e">
        <v>#DIV/0!</v>
      </c>
      <c r="NCV29" s="32" t="e">
        <v>#DIV/0!</v>
      </c>
      <c r="NCW29" s="32" t="e">
        <v>#DIV/0!</v>
      </c>
      <c r="NCX29" s="32" t="e">
        <v>#DIV/0!</v>
      </c>
      <c r="NCY29" s="32" t="e">
        <v>#DIV/0!</v>
      </c>
      <c r="NCZ29" s="32" t="e">
        <v>#DIV/0!</v>
      </c>
      <c r="NDA29" s="32" t="e">
        <v>#DIV/0!</v>
      </c>
      <c r="NDB29" s="32" t="e">
        <v>#DIV/0!</v>
      </c>
      <c r="NDC29" s="32" t="e">
        <v>#DIV/0!</v>
      </c>
      <c r="NDD29" s="32" t="e">
        <v>#DIV/0!</v>
      </c>
      <c r="NDE29" s="32" t="e">
        <v>#DIV/0!</v>
      </c>
      <c r="NDF29" s="32" t="e">
        <v>#DIV/0!</v>
      </c>
      <c r="NDG29" s="32" t="e">
        <v>#DIV/0!</v>
      </c>
      <c r="NDH29" s="32" t="e">
        <v>#DIV/0!</v>
      </c>
      <c r="NDI29" s="32" t="e">
        <v>#DIV/0!</v>
      </c>
      <c r="NDJ29" s="32" t="e">
        <v>#DIV/0!</v>
      </c>
      <c r="NDK29" s="32" t="e">
        <v>#DIV/0!</v>
      </c>
      <c r="NDL29" s="32" t="e">
        <v>#DIV/0!</v>
      </c>
      <c r="NDM29" s="32" t="e">
        <v>#DIV/0!</v>
      </c>
      <c r="NDN29" s="32" t="e">
        <v>#DIV/0!</v>
      </c>
      <c r="NDO29" s="32" t="e">
        <v>#DIV/0!</v>
      </c>
      <c r="NDP29" s="32" t="e">
        <v>#DIV/0!</v>
      </c>
      <c r="NDQ29" s="32" t="e">
        <v>#DIV/0!</v>
      </c>
      <c r="NDR29" s="32" t="e">
        <v>#DIV/0!</v>
      </c>
      <c r="NDS29" s="32" t="e">
        <v>#DIV/0!</v>
      </c>
      <c r="NDT29" s="32" t="e">
        <v>#DIV/0!</v>
      </c>
      <c r="NDU29" s="32" t="e">
        <v>#DIV/0!</v>
      </c>
      <c r="NDV29" s="32" t="e">
        <v>#DIV/0!</v>
      </c>
      <c r="NDW29" s="32" t="e">
        <v>#DIV/0!</v>
      </c>
      <c r="NDX29" s="32" t="e">
        <v>#DIV/0!</v>
      </c>
      <c r="NDY29" s="32" t="e">
        <v>#DIV/0!</v>
      </c>
      <c r="NDZ29" s="32" t="e">
        <v>#DIV/0!</v>
      </c>
      <c r="NEA29" s="32" t="e">
        <v>#DIV/0!</v>
      </c>
      <c r="NEB29" s="32" t="e">
        <v>#DIV/0!</v>
      </c>
      <c r="NEC29" s="32" t="e">
        <v>#DIV/0!</v>
      </c>
      <c r="NED29" s="32" t="e">
        <v>#DIV/0!</v>
      </c>
      <c r="NEE29" s="32" t="e">
        <v>#DIV/0!</v>
      </c>
      <c r="NEF29" s="32" t="e">
        <v>#DIV/0!</v>
      </c>
      <c r="NEG29" s="32" t="e">
        <v>#DIV/0!</v>
      </c>
      <c r="NEH29" s="32" t="e">
        <v>#DIV/0!</v>
      </c>
      <c r="NEI29" s="32" t="e">
        <v>#DIV/0!</v>
      </c>
      <c r="NEJ29" s="32" t="e">
        <v>#DIV/0!</v>
      </c>
      <c r="NEK29" s="32" t="e">
        <v>#DIV/0!</v>
      </c>
      <c r="NEL29" s="32" t="e">
        <v>#DIV/0!</v>
      </c>
      <c r="NEM29" s="32" t="e">
        <v>#DIV/0!</v>
      </c>
      <c r="NEN29" s="32" t="e">
        <v>#DIV/0!</v>
      </c>
      <c r="NEO29" s="32" t="e">
        <v>#DIV/0!</v>
      </c>
      <c r="NEP29" s="32" t="e">
        <v>#DIV/0!</v>
      </c>
      <c r="NEQ29" s="32" t="e">
        <v>#DIV/0!</v>
      </c>
      <c r="NER29" s="32" t="e">
        <v>#DIV/0!</v>
      </c>
      <c r="NES29" s="32" t="e">
        <v>#DIV/0!</v>
      </c>
      <c r="NET29" s="32" t="e">
        <v>#DIV/0!</v>
      </c>
      <c r="NEU29" s="32" t="e">
        <v>#DIV/0!</v>
      </c>
      <c r="NEV29" s="32" t="e">
        <v>#DIV/0!</v>
      </c>
      <c r="NEW29" s="32" t="e">
        <v>#DIV/0!</v>
      </c>
      <c r="NEX29" s="32" t="e">
        <v>#DIV/0!</v>
      </c>
      <c r="NEY29" s="32" t="e">
        <v>#DIV/0!</v>
      </c>
      <c r="NEZ29" s="32" t="e">
        <v>#DIV/0!</v>
      </c>
      <c r="NFA29" s="32" t="e">
        <v>#DIV/0!</v>
      </c>
      <c r="NFB29" s="32" t="e">
        <v>#DIV/0!</v>
      </c>
      <c r="NFC29" s="32" t="e">
        <v>#DIV/0!</v>
      </c>
      <c r="NFD29" s="32" t="e">
        <v>#DIV/0!</v>
      </c>
      <c r="NFE29" s="32" t="e">
        <v>#DIV/0!</v>
      </c>
      <c r="NFF29" s="32" t="e">
        <v>#DIV/0!</v>
      </c>
      <c r="NFG29" s="32" t="e">
        <v>#DIV/0!</v>
      </c>
      <c r="NFH29" s="32" t="e">
        <v>#DIV/0!</v>
      </c>
      <c r="NFI29" s="32" t="e">
        <v>#DIV/0!</v>
      </c>
      <c r="NFJ29" s="32" t="e">
        <v>#DIV/0!</v>
      </c>
      <c r="NFK29" s="32" t="e">
        <v>#DIV/0!</v>
      </c>
      <c r="NFL29" s="32" t="e">
        <v>#DIV/0!</v>
      </c>
      <c r="NFM29" s="32" t="e">
        <v>#DIV/0!</v>
      </c>
      <c r="NFN29" s="32" t="e">
        <v>#DIV/0!</v>
      </c>
      <c r="NFO29" s="32" t="e">
        <v>#DIV/0!</v>
      </c>
      <c r="NFP29" s="32" t="e">
        <v>#DIV/0!</v>
      </c>
      <c r="NFQ29" s="32" t="e">
        <v>#DIV/0!</v>
      </c>
      <c r="NFR29" s="32" t="e">
        <v>#DIV/0!</v>
      </c>
      <c r="NFS29" s="32" t="e">
        <v>#DIV/0!</v>
      </c>
      <c r="NFT29" s="32" t="e">
        <v>#DIV/0!</v>
      </c>
      <c r="NFU29" s="32" t="e">
        <v>#DIV/0!</v>
      </c>
      <c r="NFV29" s="32" t="e">
        <v>#DIV/0!</v>
      </c>
      <c r="NFW29" s="32" t="e">
        <v>#DIV/0!</v>
      </c>
      <c r="NFX29" s="32" t="e">
        <v>#DIV/0!</v>
      </c>
      <c r="NFY29" s="32" t="e">
        <v>#DIV/0!</v>
      </c>
      <c r="NFZ29" s="32" t="e">
        <v>#DIV/0!</v>
      </c>
      <c r="NGA29" s="32" t="e">
        <v>#DIV/0!</v>
      </c>
      <c r="NGB29" s="32" t="e">
        <v>#DIV/0!</v>
      </c>
      <c r="NGC29" s="32" t="e">
        <v>#DIV/0!</v>
      </c>
      <c r="NGD29" s="32" t="e">
        <v>#DIV/0!</v>
      </c>
      <c r="NGE29" s="32" t="e">
        <v>#DIV/0!</v>
      </c>
      <c r="NGF29" s="32" t="e">
        <v>#DIV/0!</v>
      </c>
      <c r="NGG29" s="32" t="e">
        <v>#DIV/0!</v>
      </c>
      <c r="NGH29" s="32" t="e">
        <v>#DIV/0!</v>
      </c>
      <c r="NGI29" s="32" t="e">
        <v>#DIV/0!</v>
      </c>
      <c r="NGJ29" s="32" t="e">
        <v>#DIV/0!</v>
      </c>
      <c r="NGK29" s="32" t="e">
        <v>#DIV/0!</v>
      </c>
      <c r="NGL29" s="32" t="e">
        <v>#DIV/0!</v>
      </c>
      <c r="NGM29" s="32" t="e">
        <v>#DIV/0!</v>
      </c>
      <c r="NGN29" s="32" t="e">
        <v>#DIV/0!</v>
      </c>
      <c r="NGO29" s="32" t="e">
        <v>#DIV/0!</v>
      </c>
      <c r="NGP29" s="32" t="e">
        <v>#DIV/0!</v>
      </c>
      <c r="NGQ29" s="32" t="e">
        <v>#DIV/0!</v>
      </c>
      <c r="NGR29" s="32" t="e">
        <v>#DIV/0!</v>
      </c>
      <c r="NGS29" s="32" t="e">
        <v>#DIV/0!</v>
      </c>
      <c r="NGT29" s="32" t="e">
        <v>#DIV/0!</v>
      </c>
      <c r="NGU29" s="32" t="e">
        <v>#DIV/0!</v>
      </c>
      <c r="NGV29" s="32" t="e">
        <v>#DIV/0!</v>
      </c>
      <c r="NGW29" s="32" t="e">
        <v>#DIV/0!</v>
      </c>
      <c r="NGX29" s="32" t="e">
        <v>#DIV/0!</v>
      </c>
      <c r="NGY29" s="32" t="e">
        <v>#DIV/0!</v>
      </c>
      <c r="NGZ29" s="32" t="e">
        <v>#DIV/0!</v>
      </c>
      <c r="NHA29" s="32" t="e">
        <v>#DIV/0!</v>
      </c>
      <c r="NHB29" s="32" t="e">
        <v>#DIV/0!</v>
      </c>
      <c r="NHC29" s="32" t="e">
        <v>#DIV/0!</v>
      </c>
      <c r="NHD29" s="32" t="e">
        <v>#DIV/0!</v>
      </c>
      <c r="NHE29" s="32" t="e">
        <v>#DIV/0!</v>
      </c>
      <c r="NHF29" s="32" t="e">
        <v>#DIV/0!</v>
      </c>
      <c r="NHG29" s="32" t="e">
        <v>#DIV/0!</v>
      </c>
      <c r="NHH29" s="32" t="e">
        <v>#DIV/0!</v>
      </c>
      <c r="NHI29" s="32" t="e">
        <v>#DIV/0!</v>
      </c>
      <c r="NHJ29" s="32" t="e">
        <v>#DIV/0!</v>
      </c>
      <c r="NHK29" s="32" t="e">
        <v>#DIV/0!</v>
      </c>
      <c r="NHL29" s="32" t="e">
        <v>#DIV/0!</v>
      </c>
      <c r="NHM29" s="32" t="e">
        <v>#DIV/0!</v>
      </c>
      <c r="NHN29" s="32" t="e">
        <v>#DIV/0!</v>
      </c>
      <c r="NHO29" s="32" t="e">
        <v>#DIV/0!</v>
      </c>
      <c r="NHP29" s="32" t="e">
        <v>#DIV/0!</v>
      </c>
      <c r="NHQ29" s="32" t="e">
        <v>#DIV/0!</v>
      </c>
      <c r="NHR29" s="32" t="e">
        <v>#DIV/0!</v>
      </c>
      <c r="NHS29" s="32" t="e">
        <v>#DIV/0!</v>
      </c>
      <c r="NHT29" s="32" t="e">
        <v>#DIV/0!</v>
      </c>
      <c r="NHU29" s="32" t="e">
        <v>#DIV/0!</v>
      </c>
      <c r="NHV29" s="32" t="e">
        <v>#DIV/0!</v>
      </c>
      <c r="NHW29" s="32" t="e">
        <v>#DIV/0!</v>
      </c>
      <c r="NHX29" s="32" t="e">
        <v>#DIV/0!</v>
      </c>
      <c r="NHY29" s="32" t="e">
        <v>#DIV/0!</v>
      </c>
      <c r="NHZ29" s="32" t="e">
        <v>#DIV/0!</v>
      </c>
      <c r="NIA29" s="32" t="e">
        <v>#DIV/0!</v>
      </c>
      <c r="NIB29" s="32" t="e">
        <v>#DIV/0!</v>
      </c>
      <c r="NIC29" s="32" t="e">
        <v>#DIV/0!</v>
      </c>
      <c r="NID29" s="32" t="e">
        <v>#DIV/0!</v>
      </c>
      <c r="NIE29" s="32" t="e">
        <v>#DIV/0!</v>
      </c>
      <c r="NIF29" s="32" t="e">
        <v>#DIV/0!</v>
      </c>
      <c r="NIG29" s="32" t="e">
        <v>#DIV/0!</v>
      </c>
      <c r="NIH29" s="32" t="e">
        <v>#DIV/0!</v>
      </c>
      <c r="NII29" s="32" t="e">
        <v>#DIV/0!</v>
      </c>
      <c r="NIJ29" s="32" t="e">
        <v>#DIV/0!</v>
      </c>
      <c r="NIK29" s="32" t="e">
        <v>#DIV/0!</v>
      </c>
      <c r="NIL29" s="32" t="e">
        <v>#DIV/0!</v>
      </c>
      <c r="NIM29" s="32" t="e">
        <v>#DIV/0!</v>
      </c>
      <c r="NIN29" s="32" t="e">
        <v>#DIV/0!</v>
      </c>
      <c r="NIO29" s="32" t="e">
        <v>#DIV/0!</v>
      </c>
      <c r="NIP29" s="32" t="e">
        <v>#DIV/0!</v>
      </c>
      <c r="NIQ29" s="32" t="e">
        <v>#DIV/0!</v>
      </c>
      <c r="NIR29" s="32" t="e">
        <v>#DIV/0!</v>
      </c>
      <c r="NIS29" s="32" t="e">
        <v>#DIV/0!</v>
      </c>
      <c r="NIT29" s="32" t="e">
        <v>#DIV/0!</v>
      </c>
      <c r="NIU29" s="32" t="e">
        <v>#DIV/0!</v>
      </c>
      <c r="NIV29" s="32" t="e">
        <v>#DIV/0!</v>
      </c>
      <c r="NIW29" s="32" t="e">
        <v>#DIV/0!</v>
      </c>
      <c r="NIX29" s="32" t="e">
        <v>#DIV/0!</v>
      </c>
      <c r="NIY29" s="32" t="e">
        <v>#DIV/0!</v>
      </c>
      <c r="NIZ29" s="32" t="e">
        <v>#DIV/0!</v>
      </c>
      <c r="NJA29" s="32" t="e">
        <v>#DIV/0!</v>
      </c>
      <c r="NJB29" s="32" t="e">
        <v>#DIV/0!</v>
      </c>
      <c r="NJC29" s="32" t="e">
        <v>#DIV/0!</v>
      </c>
      <c r="NJD29" s="32" t="e">
        <v>#DIV/0!</v>
      </c>
      <c r="NJE29" s="32" t="e">
        <v>#DIV/0!</v>
      </c>
      <c r="NJF29" s="32" t="e">
        <v>#DIV/0!</v>
      </c>
      <c r="NJG29" s="32" t="e">
        <v>#DIV/0!</v>
      </c>
      <c r="NJH29" s="32" t="e">
        <v>#DIV/0!</v>
      </c>
      <c r="NJI29" s="32" t="e">
        <v>#DIV/0!</v>
      </c>
      <c r="NJJ29" s="32" t="e">
        <v>#DIV/0!</v>
      </c>
      <c r="NJK29" s="32" t="e">
        <v>#DIV/0!</v>
      </c>
      <c r="NJL29" s="32" t="e">
        <v>#DIV/0!</v>
      </c>
      <c r="NJM29" s="32" t="e">
        <v>#DIV/0!</v>
      </c>
      <c r="NJN29" s="32" t="e">
        <v>#DIV/0!</v>
      </c>
      <c r="NJO29" s="32" t="e">
        <v>#DIV/0!</v>
      </c>
      <c r="NJP29" s="32" t="e">
        <v>#DIV/0!</v>
      </c>
      <c r="NJQ29" s="32" t="e">
        <v>#DIV/0!</v>
      </c>
      <c r="NJR29" s="32" t="e">
        <v>#DIV/0!</v>
      </c>
      <c r="NJS29" s="32" t="e">
        <v>#DIV/0!</v>
      </c>
      <c r="NJT29" s="32" t="e">
        <v>#DIV/0!</v>
      </c>
      <c r="NJU29" s="32" t="e">
        <v>#DIV/0!</v>
      </c>
      <c r="NJV29" s="32" t="e">
        <v>#DIV/0!</v>
      </c>
      <c r="NJW29" s="32" t="e">
        <v>#DIV/0!</v>
      </c>
      <c r="NJX29" s="32" t="e">
        <v>#DIV/0!</v>
      </c>
      <c r="NJY29" s="32" t="e">
        <v>#DIV/0!</v>
      </c>
      <c r="NJZ29" s="32" t="e">
        <v>#DIV/0!</v>
      </c>
      <c r="NKA29" s="32" t="e">
        <v>#DIV/0!</v>
      </c>
      <c r="NKB29" s="32" t="e">
        <v>#DIV/0!</v>
      </c>
      <c r="NKC29" s="32" t="e">
        <v>#DIV/0!</v>
      </c>
      <c r="NKD29" s="32" t="e">
        <v>#DIV/0!</v>
      </c>
      <c r="NKE29" s="32" t="e">
        <v>#DIV/0!</v>
      </c>
      <c r="NKF29" s="32" t="e">
        <v>#DIV/0!</v>
      </c>
      <c r="NKG29" s="32" t="e">
        <v>#DIV/0!</v>
      </c>
      <c r="NKH29" s="32" t="e">
        <v>#DIV/0!</v>
      </c>
      <c r="NKI29" s="32" t="e">
        <v>#DIV/0!</v>
      </c>
      <c r="NKJ29" s="32" t="e">
        <v>#DIV/0!</v>
      </c>
      <c r="NKK29" s="32" t="e">
        <v>#DIV/0!</v>
      </c>
      <c r="NKL29" s="32" t="e">
        <v>#DIV/0!</v>
      </c>
      <c r="NKM29" s="32" t="e">
        <v>#DIV/0!</v>
      </c>
      <c r="NKN29" s="32" t="e">
        <v>#DIV/0!</v>
      </c>
      <c r="NKO29" s="32" t="e">
        <v>#DIV/0!</v>
      </c>
      <c r="NKP29" s="32" t="e">
        <v>#DIV/0!</v>
      </c>
      <c r="NKQ29" s="32" t="e">
        <v>#DIV/0!</v>
      </c>
      <c r="NKR29" s="32" t="e">
        <v>#DIV/0!</v>
      </c>
      <c r="NKS29" s="32" t="e">
        <v>#DIV/0!</v>
      </c>
      <c r="NKT29" s="32" t="e">
        <v>#DIV/0!</v>
      </c>
      <c r="NKU29" s="32" t="e">
        <v>#DIV/0!</v>
      </c>
      <c r="NKV29" s="32" t="e">
        <v>#DIV/0!</v>
      </c>
      <c r="NKW29" s="32" t="e">
        <v>#DIV/0!</v>
      </c>
      <c r="NKX29" s="32" t="e">
        <v>#DIV/0!</v>
      </c>
      <c r="NKY29" s="32" t="e">
        <v>#DIV/0!</v>
      </c>
      <c r="NKZ29" s="32" t="e">
        <v>#DIV/0!</v>
      </c>
      <c r="NLA29" s="32" t="e">
        <v>#DIV/0!</v>
      </c>
      <c r="NLB29" s="32" t="e">
        <v>#DIV/0!</v>
      </c>
      <c r="NLC29" s="32" t="e">
        <v>#DIV/0!</v>
      </c>
      <c r="NLD29" s="32" t="e">
        <v>#DIV/0!</v>
      </c>
      <c r="NLE29" s="32" t="e">
        <v>#DIV/0!</v>
      </c>
      <c r="NLF29" s="32" t="e">
        <v>#DIV/0!</v>
      </c>
      <c r="NLG29" s="32" t="e">
        <v>#DIV/0!</v>
      </c>
      <c r="NLH29" s="32" t="e">
        <v>#DIV/0!</v>
      </c>
      <c r="NLI29" s="32" t="e">
        <v>#DIV/0!</v>
      </c>
      <c r="NLJ29" s="32" t="e">
        <v>#DIV/0!</v>
      </c>
      <c r="NLK29" s="32" t="e">
        <v>#DIV/0!</v>
      </c>
      <c r="NLL29" s="32" t="e">
        <v>#DIV/0!</v>
      </c>
      <c r="NLM29" s="32" t="e">
        <v>#DIV/0!</v>
      </c>
      <c r="NLN29" s="32" t="e">
        <v>#DIV/0!</v>
      </c>
      <c r="NLO29" s="32" t="e">
        <v>#DIV/0!</v>
      </c>
      <c r="NLP29" s="32" t="e">
        <v>#DIV/0!</v>
      </c>
      <c r="NLQ29" s="32" t="e">
        <v>#DIV/0!</v>
      </c>
      <c r="NLR29" s="32" t="e">
        <v>#DIV/0!</v>
      </c>
      <c r="NLS29" s="32" t="e">
        <v>#DIV/0!</v>
      </c>
      <c r="NLT29" s="32" t="e">
        <v>#DIV/0!</v>
      </c>
      <c r="NLU29" s="32" t="e">
        <v>#DIV/0!</v>
      </c>
      <c r="NLV29" s="32" t="e">
        <v>#DIV/0!</v>
      </c>
      <c r="NLW29" s="32" t="e">
        <v>#DIV/0!</v>
      </c>
      <c r="NLX29" s="32" t="e">
        <v>#DIV/0!</v>
      </c>
      <c r="NLY29" s="32" t="e">
        <v>#DIV/0!</v>
      </c>
      <c r="NLZ29" s="32" t="e">
        <v>#DIV/0!</v>
      </c>
      <c r="NMA29" s="32" t="e">
        <v>#DIV/0!</v>
      </c>
      <c r="NMB29" s="32" t="e">
        <v>#DIV/0!</v>
      </c>
      <c r="NMC29" s="32" t="e">
        <v>#DIV/0!</v>
      </c>
      <c r="NMD29" s="32" t="e">
        <v>#DIV/0!</v>
      </c>
      <c r="NME29" s="32" t="e">
        <v>#DIV/0!</v>
      </c>
      <c r="NMF29" s="32" t="e">
        <v>#DIV/0!</v>
      </c>
      <c r="NMG29" s="32" t="e">
        <v>#DIV/0!</v>
      </c>
      <c r="NMH29" s="32" t="e">
        <v>#DIV/0!</v>
      </c>
      <c r="NMI29" s="32" t="e">
        <v>#DIV/0!</v>
      </c>
      <c r="NMJ29" s="32" t="e">
        <v>#DIV/0!</v>
      </c>
      <c r="NMK29" s="32" t="e">
        <v>#DIV/0!</v>
      </c>
      <c r="NML29" s="32" t="e">
        <v>#DIV/0!</v>
      </c>
      <c r="NMM29" s="32" t="e">
        <v>#DIV/0!</v>
      </c>
      <c r="NMN29" s="32" t="e">
        <v>#DIV/0!</v>
      </c>
      <c r="NMO29" s="32" t="e">
        <v>#DIV/0!</v>
      </c>
      <c r="NMP29" s="32" t="e">
        <v>#DIV/0!</v>
      </c>
      <c r="NMQ29" s="32" t="e">
        <v>#DIV/0!</v>
      </c>
      <c r="NMR29" s="32" t="e">
        <v>#DIV/0!</v>
      </c>
      <c r="NMS29" s="32" t="e">
        <v>#DIV/0!</v>
      </c>
      <c r="NMT29" s="32" t="e">
        <v>#DIV/0!</v>
      </c>
      <c r="NMU29" s="32" t="e">
        <v>#DIV/0!</v>
      </c>
      <c r="NMV29" s="32" t="e">
        <v>#DIV/0!</v>
      </c>
      <c r="NMW29" s="32" t="e">
        <v>#DIV/0!</v>
      </c>
      <c r="NMX29" s="32" t="e">
        <v>#DIV/0!</v>
      </c>
      <c r="NMY29" s="32" t="e">
        <v>#DIV/0!</v>
      </c>
      <c r="NMZ29" s="32" t="e">
        <v>#DIV/0!</v>
      </c>
      <c r="NNA29" s="32" t="e">
        <v>#DIV/0!</v>
      </c>
      <c r="NNB29" s="32" t="e">
        <v>#DIV/0!</v>
      </c>
      <c r="NNC29" s="32" t="e">
        <v>#DIV/0!</v>
      </c>
      <c r="NND29" s="32" t="e">
        <v>#DIV/0!</v>
      </c>
      <c r="NNE29" s="32" t="e">
        <v>#DIV/0!</v>
      </c>
      <c r="NNF29" s="32" t="e">
        <v>#DIV/0!</v>
      </c>
      <c r="NNG29" s="32" t="e">
        <v>#DIV/0!</v>
      </c>
      <c r="NNH29" s="32" t="e">
        <v>#DIV/0!</v>
      </c>
      <c r="NNI29" s="32" t="e">
        <v>#DIV/0!</v>
      </c>
      <c r="NNJ29" s="32" t="e">
        <v>#DIV/0!</v>
      </c>
      <c r="NNK29" s="32" t="e">
        <v>#DIV/0!</v>
      </c>
      <c r="NNL29" s="32" t="e">
        <v>#DIV/0!</v>
      </c>
      <c r="NNM29" s="32" t="e">
        <v>#DIV/0!</v>
      </c>
      <c r="NNN29" s="32" t="e">
        <v>#DIV/0!</v>
      </c>
      <c r="NNO29" s="32" t="e">
        <v>#DIV/0!</v>
      </c>
      <c r="NNP29" s="32" t="e">
        <v>#DIV/0!</v>
      </c>
      <c r="NNQ29" s="32" t="e">
        <v>#DIV/0!</v>
      </c>
      <c r="NNR29" s="32" t="e">
        <v>#DIV/0!</v>
      </c>
      <c r="NNS29" s="32" t="e">
        <v>#DIV/0!</v>
      </c>
      <c r="NNT29" s="32" t="e">
        <v>#DIV/0!</v>
      </c>
      <c r="NNU29" s="32" t="e">
        <v>#DIV/0!</v>
      </c>
      <c r="NNV29" s="32" t="e">
        <v>#DIV/0!</v>
      </c>
      <c r="NNW29" s="32" t="e">
        <v>#DIV/0!</v>
      </c>
      <c r="NNX29" s="32" t="e">
        <v>#DIV/0!</v>
      </c>
      <c r="NNY29" s="32" t="e">
        <v>#DIV/0!</v>
      </c>
      <c r="NNZ29" s="32" t="e">
        <v>#DIV/0!</v>
      </c>
      <c r="NOA29" s="32" t="e">
        <v>#DIV/0!</v>
      </c>
      <c r="NOB29" s="32" t="e">
        <v>#DIV/0!</v>
      </c>
      <c r="NOC29" s="32" t="e">
        <v>#DIV/0!</v>
      </c>
      <c r="NOD29" s="32" t="e">
        <v>#DIV/0!</v>
      </c>
      <c r="NOE29" s="32" t="e">
        <v>#DIV/0!</v>
      </c>
      <c r="NOF29" s="32" t="e">
        <v>#DIV/0!</v>
      </c>
      <c r="NOG29" s="32" t="e">
        <v>#DIV/0!</v>
      </c>
      <c r="NOH29" s="32" t="e">
        <v>#DIV/0!</v>
      </c>
      <c r="NOI29" s="32" t="e">
        <v>#DIV/0!</v>
      </c>
      <c r="NOJ29" s="32" t="e">
        <v>#DIV/0!</v>
      </c>
      <c r="NOK29" s="32" t="e">
        <v>#DIV/0!</v>
      </c>
      <c r="NOL29" s="32" t="e">
        <v>#DIV/0!</v>
      </c>
      <c r="NOM29" s="32" t="e">
        <v>#DIV/0!</v>
      </c>
      <c r="NON29" s="32" t="e">
        <v>#DIV/0!</v>
      </c>
      <c r="NOO29" s="32" t="e">
        <v>#DIV/0!</v>
      </c>
      <c r="NOP29" s="32" t="e">
        <v>#DIV/0!</v>
      </c>
      <c r="NOQ29" s="32" t="e">
        <v>#DIV/0!</v>
      </c>
      <c r="NOR29" s="32" t="e">
        <v>#DIV/0!</v>
      </c>
      <c r="NOS29" s="32" t="e">
        <v>#DIV/0!</v>
      </c>
      <c r="NOT29" s="32" t="e">
        <v>#DIV/0!</v>
      </c>
      <c r="NOU29" s="32" t="e">
        <v>#DIV/0!</v>
      </c>
      <c r="NOV29" s="32" t="e">
        <v>#DIV/0!</v>
      </c>
      <c r="NOW29" s="32" t="e">
        <v>#DIV/0!</v>
      </c>
      <c r="NOX29" s="32" t="e">
        <v>#DIV/0!</v>
      </c>
      <c r="NOY29" s="32" t="e">
        <v>#DIV/0!</v>
      </c>
      <c r="NOZ29" s="32" t="e">
        <v>#DIV/0!</v>
      </c>
      <c r="NPA29" s="32" t="e">
        <v>#DIV/0!</v>
      </c>
      <c r="NPB29" s="32" t="e">
        <v>#DIV/0!</v>
      </c>
      <c r="NPC29" s="32" t="e">
        <v>#DIV/0!</v>
      </c>
      <c r="NPD29" s="32" t="e">
        <v>#DIV/0!</v>
      </c>
      <c r="NPE29" s="32" t="e">
        <v>#DIV/0!</v>
      </c>
      <c r="NPF29" s="32" t="e">
        <v>#DIV/0!</v>
      </c>
      <c r="NPG29" s="32" t="e">
        <v>#DIV/0!</v>
      </c>
      <c r="NPH29" s="32" t="e">
        <v>#DIV/0!</v>
      </c>
      <c r="NPI29" s="32" t="e">
        <v>#DIV/0!</v>
      </c>
      <c r="NPJ29" s="32" t="e">
        <v>#DIV/0!</v>
      </c>
      <c r="NPK29" s="32" t="e">
        <v>#DIV/0!</v>
      </c>
      <c r="NPL29" s="32" t="e">
        <v>#DIV/0!</v>
      </c>
      <c r="NPM29" s="32" t="e">
        <v>#DIV/0!</v>
      </c>
      <c r="NPN29" s="32" t="e">
        <v>#DIV/0!</v>
      </c>
      <c r="NPO29" s="32" t="e">
        <v>#DIV/0!</v>
      </c>
      <c r="NPP29" s="32" t="e">
        <v>#DIV/0!</v>
      </c>
      <c r="NPQ29" s="32" t="e">
        <v>#DIV/0!</v>
      </c>
      <c r="NPR29" s="32" t="e">
        <v>#DIV/0!</v>
      </c>
      <c r="NPS29" s="32" t="e">
        <v>#DIV/0!</v>
      </c>
      <c r="NPT29" s="32" t="e">
        <v>#DIV/0!</v>
      </c>
      <c r="NPU29" s="32" t="e">
        <v>#DIV/0!</v>
      </c>
      <c r="NPV29" s="32" t="e">
        <v>#DIV/0!</v>
      </c>
      <c r="NPW29" s="32" t="e">
        <v>#DIV/0!</v>
      </c>
      <c r="NPX29" s="32" t="e">
        <v>#DIV/0!</v>
      </c>
      <c r="NPY29" s="32" t="e">
        <v>#DIV/0!</v>
      </c>
      <c r="NPZ29" s="32" t="e">
        <v>#DIV/0!</v>
      </c>
      <c r="NQA29" s="32" t="e">
        <v>#DIV/0!</v>
      </c>
      <c r="NQB29" s="32" t="e">
        <v>#DIV/0!</v>
      </c>
      <c r="NQC29" s="32" t="e">
        <v>#DIV/0!</v>
      </c>
      <c r="NQD29" s="32" t="e">
        <v>#DIV/0!</v>
      </c>
      <c r="NQE29" s="32" t="e">
        <v>#DIV/0!</v>
      </c>
      <c r="NQF29" s="32" t="e">
        <v>#DIV/0!</v>
      </c>
      <c r="NQG29" s="32" t="e">
        <v>#DIV/0!</v>
      </c>
      <c r="NQH29" s="32" t="e">
        <v>#DIV/0!</v>
      </c>
      <c r="NQI29" s="32" t="e">
        <v>#DIV/0!</v>
      </c>
      <c r="NQJ29" s="32" t="e">
        <v>#DIV/0!</v>
      </c>
      <c r="NQK29" s="32" t="e">
        <v>#DIV/0!</v>
      </c>
      <c r="NQL29" s="32" t="e">
        <v>#DIV/0!</v>
      </c>
      <c r="NQM29" s="32" t="e">
        <v>#DIV/0!</v>
      </c>
      <c r="NQN29" s="32" t="e">
        <v>#DIV/0!</v>
      </c>
      <c r="NQO29" s="32" t="e">
        <v>#DIV/0!</v>
      </c>
      <c r="NQP29" s="32" t="e">
        <v>#DIV/0!</v>
      </c>
      <c r="NQQ29" s="32" t="e">
        <v>#DIV/0!</v>
      </c>
      <c r="NQR29" s="32" t="e">
        <v>#DIV/0!</v>
      </c>
      <c r="NQS29" s="32" t="e">
        <v>#DIV/0!</v>
      </c>
      <c r="NQT29" s="32" t="e">
        <v>#DIV/0!</v>
      </c>
      <c r="NQU29" s="32" t="e">
        <v>#DIV/0!</v>
      </c>
      <c r="NQV29" s="32" t="e">
        <v>#DIV/0!</v>
      </c>
      <c r="NQW29" s="32" t="e">
        <v>#DIV/0!</v>
      </c>
      <c r="NQX29" s="32" t="e">
        <v>#DIV/0!</v>
      </c>
      <c r="NQY29" s="32" t="e">
        <v>#DIV/0!</v>
      </c>
      <c r="NQZ29" s="32" t="e">
        <v>#DIV/0!</v>
      </c>
      <c r="NRA29" s="32" t="e">
        <v>#DIV/0!</v>
      </c>
      <c r="NRB29" s="32" t="e">
        <v>#DIV/0!</v>
      </c>
      <c r="NRC29" s="32" t="e">
        <v>#DIV/0!</v>
      </c>
      <c r="NRD29" s="32" t="e">
        <v>#DIV/0!</v>
      </c>
      <c r="NRE29" s="32" t="e">
        <v>#DIV/0!</v>
      </c>
      <c r="NRF29" s="32" t="e">
        <v>#DIV/0!</v>
      </c>
      <c r="NRG29" s="32" t="e">
        <v>#DIV/0!</v>
      </c>
      <c r="NRH29" s="32" t="e">
        <v>#DIV/0!</v>
      </c>
      <c r="NRI29" s="32" t="e">
        <v>#DIV/0!</v>
      </c>
      <c r="NRJ29" s="32" t="e">
        <v>#DIV/0!</v>
      </c>
      <c r="NRK29" s="32" t="e">
        <v>#DIV/0!</v>
      </c>
      <c r="NRL29" s="32" t="e">
        <v>#DIV/0!</v>
      </c>
      <c r="NRM29" s="32" t="e">
        <v>#DIV/0!</v>
      </c>
      <c r="NRN29" s="32" t="e">
        <v>#DIV/0!</v>
      </c>
      <c r="NRO29" s="32" t="e">
        <v>#DIV/0!</v>
      </c>
      <c r="NRP29" s="32" t="e">
        <v>#DIV/0!</v>
      </c>
      <c r="NRQ29" s="32" t="e">
        <v>#DIV/0!</v>
      </c>
      <c r="NRR29" s="32" t="e">
        <v>#DIV/0!</v>
      </c>
      <c r="NRS29" s="32" t="e">
        <v>#DIV/0!</v>
      </c>
      <c r="NRT29" s="32" t="e">
        <v>#DIV/0!</v>
      </c>
      <c r="NRU29" s="32" t="e">
        <v>#DIV/0!</v>
      </c>
      <c r="NRV29" s="32" t="e">
        <v>#DIV/0!</v>
      </c>
      <c r="NRW29" s="32" t="e">
        <v>#DIV/0!</v>
      </c>
      <c r="NRX29" s="32" t="e">
        <v>#DIV/0!</v>
      </c>
      <c r="NRY29" s="32" t="e">
        <v>#DIV/0!</v>
      </c>
      <c r="NRZ29" s="32" t="e">
        <v>#DIV/0!</v>
      </c>
      <c r="NSA29" s="32" t="e">
        <v>#DIV/0!</v>
      </c>
      <c r="NSB29" s="32" t="e">
        <v>#DIV/0!</v>
      </c>
      <c r="NSC29" s="32" t="e">
        <v>#DIV/0!</v>
      </c>
      <c r="NSD29" s="32" t="e">
        <v>#DIV/0!</v>
      </c>
      <c r="NSE29" s="32" t="e">
        <v>#DIV/0!</v>
      </c>
      <c r="NSF29" s="32" t="e">
        <v>#DIV/0!</v>
      </c>
      <c r="NSG29" s="32" t="e">
        <v>#DIV/0!</v>
      </c>
      <c r="NSH29" s="32" t="e">
        <v>#DIV/0!</v>
      </c>
      <c r="NSI29" s="32" t="e">
        <v>#DIV/0!</v>
      </c>
      <c r="NSJ29" s="32" t="e">
        <v>#DIV/0!</v>
      </c>
      <c r="NSK29" s="32" t="e">
        <v>#DIV/0!</v>
      </c>
      <c r="NSL29" s="32" t="e">
        <v>#DIV/0!</v>
      </c>
      <c r="NSM29" s="32" t="e">
        <v>#DIV/0!</v>
      </c>
      <c r="NSN29" s="32" t="e">
        <v>#DIV/0!</v>
      </c>
      <c r="NSO29" s="32" t="e">
        <v>#DIV/0!</v>
      </c>
      <c r="NSP29" s="32" t="e">
        <v>#DIV/0!</v>
      </c>
      <c r="NSQ29" s="32" t="e">
        <v>#DIV/0!</v>
      </c>
      <c r="NSR29" s="32" t="e">
        <v>#DIV/0!</v>
      </c>
      <c r="NSS29" s="32" t="e">
        <v>#DIV/0!</v>
      </c>
      <c r="NST29" s="32" t="e">
        <v>#DIV/0!</v>
      </c>
      <c r="NSU29" s="32" t="e">
        <v>#DIV/0!</v>
      </c>
      <c r="NSV29" s="32" t="e">
        <v>#DIV/0!</v>
      </c>
      <c r="NSW29" s="32" t="e">
        <v>#DIV/0!</v>
      </c>
      <c r="NSX29" s="32" t="e">
        <v>#DIV/0!</v>
      </c>
      <c r="NSY29" s="32" t="e">
        <v>#DIV/0!</v>
      </c>
      <c r="NSZ29" s="32" t="e">
        <v>#DIV/0!</v>
      </c>
      <c r="NTA29" s="32" t="e">
        <v>#DIV/0!</v>
      </c>
      <c r="NTB29" s="32" t="e">
        <v>#DIV/0!</v>
      </c>
      <c r="NTC29" s="32" t="e">
        <v>#DIV/0!</v>
      </c>
      <c r="NTD29" s="32" t="e">
        <v>#DIV/0!</v>
      </c>
      <c r="NTE29" s="32" t="e">
        <v>#DIV/0!</v>
      </c>
      <c r="NTF29" s="32" t="e">
        <v>#DIV/0!</v>
      </c>
      <c r="NTG29" s="32" t="e">
        <v>#DIV/0!</v>
      </c>
      <c r="NTH29" s="32" t="e">
        <v>#DIV/0!</v>
      </c>
      <c r="NTI29" s="32" t="e">
        <v>#DIV/0!</v>
      </c>
      <c r="NTJ29" s="32" t="e">
        <v>#DIV/0!</v>
      </c>
      <c r="NTK29" s="32" t="e">
        <v>#DIV/0!</v>
      </c>
      <c r="NTL29" s="32" t="e">
        <v>#DIV/0!</v>
      </c>
      <c r="NTM29" s="32" t="e">
        <v>#DIV/0!</v>
      </c>
      <c r="NTN29" s="32" t="e">
        <v>#DIV/0!</v>
      </c>
      <c r="NTO29" s="32" t="e">
        <v>#DIV/0!</v>
      </c>
      <c r="NTP29" s="32" t="e">
        <v>#DIV/0!</v>
      </c>
      <c r="NTQ29" s="32" t="e">
        <v>#DIV/0!</v>
      </c>
      <c r="NTR29" s="32" t="e">
        <v>#DIV/0!</v>
      </c>
      <c r="NTS29" s="32" t="e">
        <v>#DIV/0!</v>
      </c>
      <c r="NTT29" s="32" t="e">
        <v>#DIV/0!</v>
      </c>
      <c r="NTU29" s="32" t="e">
        <v>#DIV/0!</v>
      </c>
      <c r="NTV29" s="32" t="e">
        <v>#DIV/0!</v>
      </c>
      <c r="NTW29" s="32" t="e">
        <v>#DIV/0!</v>
      </c>
      <c r="NTX29" s="32" t="e">
        <v>#DIV/0!</v>
      </c>
      <c r="NTY29" s="32" t="e">
        <v>#DIV/0!</v>
      </c>
      <c r="NTZ29" s="32" t="e">
        <v>#DIV/0!</v>
      </c>
      <c r="NUA29" s="32" t="e">
        <v>#DIV/0!</v>
      </c>
      <c r="NUB29" s="32" t="e">
        <v>#DIV/0!</v>
      </c>
      <c r="NUC29" s="32" t="e">
        <v>#DIV/0!</v>
      </c>
      <c r="NUD29" s="32" t="e">
        <v>#DIV/0!</v>
      </c>
      <c r="NUE29" s="32" t="e">
        <v>#DIV/0!</v>
      </c>
      <c r="NUF29" s="32" t="e">
        <v>#DIV/0!</v>
      </c>
      <c r="NUG29" s="32" t="e">
        <v>#DIV/0!</v>
      </c>
      <c r="NUH29" s="32" t="e">
        <v>#DIV/0!</v>
      </c>
      <c r="NUI29" s="32" t="e">
        <v>#DIV/0!</v>
      </c>
      <c r="NUJ29" s="32" t="e">
        <v>#DIV/0!</v>
      </c>
      <c r="NUK29" s="32" t="e">
        <v>#DIV/0!</v>
      </c>
      <c r="NUL29" s="32" t="e">
        <v>#DIV/0!</v>
      </c>
      <c r="NUM29" s="32" t="e">
        <v>#DIV/0!</v>
      </c>
      <c r="NUN29" s="32" t="e">
        <v>#DIV/0!</v>
      </c>
      <c r="NUO29" s="32" t="e">
        <v>#DIV/0!</v>
      </c>
      <c r="NUP29" s="32" t="e">
        <v>#DIV/0!</v>
      </c>
      <c r="NUQ29" s="32" t="e">
        <v>#DIV/0!</v>
      </c>
      <c r="NUR29" s="32" t="e">
        <v>#DIV/0!</v>
      </c>
      <c r="NUS29" s="32" t="e">
        <v>#DIV/0!</v>
      </c>
      <c r="NUT29" s="32" t="e">
        <v>#DIV/0!</v>
      </c>
      <c r="NUU29" s="32" t="e">
        <v>#DIV/0!</v>
      </c>
      <c r="NUV29" s="32" t="e">
        <v>#DIV/0!</v>
      </c>
      <c r="NUW29" s="32" t="e">
        <v>#DIV/0!</v>
      </c>
      <c r="NUX29" s="32" t="e">
        <v>#DIV/0!</v>
      </c>
      <c r="NUY29" s="32" t="e">
        <v>#DIV/0!</v>
      </c>
      <c r="NUZ29" s="32" t="e">
        <v>#DIV/0!</v>
      </c>
      <c r="NVA29" s="32" t="e">
        <v>#DIV/0!</v>
      </c>
      <c r="NVB29" s="32" t="e">
        <v>#DIV/0!</v>
      </c>
      <c r="NVC29" s="32" t="e">
        <v>#DIV/0!</v>
      </c>
      <c r="NVD29" s="32" t="e">
        <v>#DIV/0!</v>
      </c>
      <c r="NVE29" s="32" t="e">
        <v>#DIV/0!</v>
      </c>
      <c r="NVF29" s="32" t="e">
        <v>#DIV/0!</v>
      </c>
      <c r="NVG29" s="32" t="e">
        <v>#DIV/0!</v>
      </c>
      <c r="NVH29" s="32" t="e">
        <v>#DIV/0!</v>
      </c>
      <c r="NVI29" s="32" t="e">
        <v>#DIV/0!</v>
      </c>
      <c r="NVJ29" s="32" t="e">
        <v>#DIV/0!</v>
      </c>
      <c r="NVK29" s="32" t="e">
        <v>#DIV/0!</v>
      </c>
      <c r="NVL29" s="32" t="e">
        <v>#DIV/0!</v>
      </c>
      <c r="NVM29" s="32" t="e">
        <v>#DIV/0!</v>
      </c>
      <c r="NVN29" s="32" t="e">
        <v>#DIV/0!</v>
      </c>
      <c r="NVO29" s="32" t="e">
        <v>#DIV/0!</v>
      </c>
      <c r="NVP29" s="32" t="e">
        <v>#DIV/0!</v>
      </c>
      <c r="NVQ29" s="32" t="e">
        <v>#DIV/0!</v>
      </c>
      <c r="NVR29" s="32" t="e">
        <v>#DIV/0!</v>
      </c>
      <c r="NVS29" s="32" t="e">
        <v>#DIV/0!</v>
      </c>
      <c r="NVT29" s="32" t="e">
        <v>#DIV/0!</v>
      </c>
      <c r="NVU29" s="32" t="e">
        <v>#DIV/0!</v>
      </c>
      <c r="NVV29" s="32" t="e">
        <v>#DIV/0!</v>
      </c>
      <c r="NVW29" s="32" t="e">
        <v>#DIV/0!</v>
      </c>
      <c r="NVX29" s="32" t="e">
        <v>#DIV/0!</v>
      </c>
      <c r="NVY29" s="32" t="e">
        <v>#DIV/0!</v>
      </c>
      <c r="NVZ29" s="32" t="e">
        <v>#DIV/0!</v>
      </c>
      <c r="NWA29" s="32" t="e">
        <v>#DIV/0!</v>
      </c>
      <c r="NWB29" s="32" t="e">
        <v>#DIV/0!</v>
      </c>
      <c r="NWC29" s="32" t="e">
        <v>#DIV/0!</v>
      </c>
      <c r="NWD29" s="32" t="e">
        <v>#DIV/0!</v>
      </c>
      <c r="NWE29" s="32" t="e">
        <v>#DIV/0!</v>
      </c>
      <c r="NWF29" s="32" t="e">
        <v>#DIV/0!</v>
      </c>
      <c r="NWG29" s="32" t="e">
        <v>#DIV/0!</v>
      </c>
      <c r="NWH29" s="32" t="e">
        <v>#DIV/0!</v>
      </c>
      <c r="NWI29" s="32" t="e">
        <v>#DIV/0!</v>
      </c>
      <c r="NWJ29" s="32" t="e">
        <v>#DIV/0!</v>
      </c>
      <c r="NWK29" s="32" t="e">
        <v>#DIV/0!</v>
      </c>
      <c r="NWL29" s="32" t="e">
        <v>#DIV/0!</v>
      </c>
      <c r="NWM29" s="32" t="e">
        <v>#DIV/0!</v>
      </c>
      <c r="NWN29" s="32" t="e">
        <v>#DIV/0!</v>
      </c>
      <c r="NWO29" s="32" t="e">
        <v>#DIV/0!</v>
      </c>
      <c r="NWP29" s="32" t="e">
        <v>#DIV/0!</v>
      </c>
      <c r="NWQ29" s="32" t="e">
        <v>#DIV/0!</v>
      </c>
      <c r="NWR29" s="32" t="e">
        <v>#DIV/0!</v>
      </c>
      <c r="NWS29" s="32" t="e">
        <v>#DIV/0!</v>
      </c>
      <c r="NWT29" s="32" t="e">
        <v>#DIV/0!</v>
      </c>
      <c r="NWU29" s="32" t="e">
        <v>#DIV/0!</v>
      </c>
      <c r="NWV29" s="32" t="e">
        <v>#DIV/0!</v>
      </c>
      <c r="NWW29" s="32" t="e">
        <v>#DIV/0!</v>
      </c>
      <c r="NWX29" s="32" t="e">
        <v>#DIV/0!</v>
      </c>
      <c r="NWY29" s="32" t="e">
        <v>#DIV/0!</v>
      </c>
      <c r="NWZ29" s="32" t="e">
        <v>#DIV/0!</v>
      </c>
      <c r="NXA29" s="32" t="e">
        <v>#DIV/0!</v>
      </c>
      <c r="NXB29" s="32" t="e">
        <v>#DIV/0!</v>
      </c>
      <c r="NXC29" s="32" t="e">
        <v>#DIV/0!</v>
      </c>
      <c r="NXD29" s="32" t="e">
        <v>#DIV/0!</v>
      </c>
      <c r="NXE29" s="32" t="e">
        <v>#DIV/0!</v>
      </c>
      <c r="NXF29" s="32" t="e">
        <v>#DIV/0!</v>
      </c>
      <c r="NXG29" s="32" t="e">
        <v>#DIV/0!</v>
      </c>
      <c r="NXH29" s="32" t="e">
        <v>#DIV/0!</v>
      </c>
      <c r="NXI29" s="32" t="e">
        <v>#DIV/0!</v>
      </c>
      <c r="NXJ29" s="32" t="e">
        <v>#DIV/0!</v>
      </c>
      <c r="NXK29" s="32" t="e">
        <v>#DIV/0!</v>
      </c>
      <c r="NXL29" s="32" t="e">
        <v>#DIV/0!</v>
      </c>
      <c r="NXM29" s="32" t="e">
        <v>#DIV/0!</v>
      </c>
      <c r="NXN29" s="32" t="e">
        <v>#DIV/0!</v>
      </c>
      <c r="NXO29" s="32" t="e">
        <v>#DIV/0!</v>
      </c>
      <c r="NXP29" s="32" t="e">
        <v>#DIV/0!</v>
      </c>
      <c r="NXQ29" s="32" t="e">
        <v>#DIV/0!</v>
      </c>
      <c r="NXR29" s="32" t="e">
        <v>#DIV/0!</v>
      </c>
      <c r="NXS29" s="32" t="e">
        <v>#DIV/0!</v>
      </c>
      <c r="NXT29" s="32" t="e">
        <v>#DIV/0!</v>
      </c>
      <c r="NXU29" s="32" t="e">
        <v>#DIV/0!</v>
      </c>
      <c r="NXV29" s="32" t="e">
        <v>#DIV/0!</v>
      </c>
      <c r="NXW29" s="32" t="e">
        <v>#DIV/0!</v>
      </c>
      <c r="NXX29" s="32" t="e">
        <v>#DIV/0!</v>
      </c>
      <c r="NXY29" s="32" t="e">
        <v>#DIV/0!</v>
      </c>
      <c r="NXZ29" s="32" t="e">
        <v>#DIV/0!</v>
      </c>
      <c r="NYA29" s="32" t="e">
        <v>#DIV/0!</v>
      </c>
      <c r="NYB29" s="32" t="e">
        <v>#DIV/0!</v>
      </c>
      <c r="NYC29" s="32" t="e">
        <v>#DIV/0!</v>
      </c>
      <c r="NYD29" s="32" t="e">
        <v>#DIV/0!</v>
      </c>
      <c r="NYE29" s="32" t="e">
        <v>#DIV/0!</v>
      </c>
      <c r="NYF29" s="32" t="e">
        <v>#DIV/0!</v>
      </c>
      <c r="NYG29" s="32" t="e">
        <v>#DIV/0!</v>
      </c>
      <c r="NYH29" s="32" t="e">
        <v>#DIV/0!</v>
      </c>
      <c r="NYI29" s="32" t="e">
        <v>#DIV/0!</v>
      </c>
      <c r="NYJ29" s="32" t="e">
        <v>#DIV/0!</v>
      </c>
      <c r="NYK29" s="32" t="e">
        <v>#DIV/0!</v>
      </c>
      <c r="NYL29" s="32" t="e">
        <v>#DIV/0!</v>
      </c>
      <c r="NYM29" s="32" t="e">
        <v>#DIV/0!</v>
      </c>
      <c r="NYN29" s="32" t="e">
        <v>#DIV/0!</v>
      </c>
      <c r="NYO29" s="32" t="e">
        <v>#DIV/0!</v>
      </c>
      <c r="NYP29" s="32" t="e">
        <v>#DIV/0!</v>
      </c>
      <c r="NYQ29" s="32" t="e">
        <v>#DIV/0!</v>
      </c>
      <c r="NYR29" s="32" t="e">
        <v>#DIV/0!</v>
      </c>
      <c r="NYS29" s="32" t="e">
        <v>#DIV/0!</v>
      </c>
      <c r="NYT29" s="32" t="e">
        <v>#DIV/0!</v>
      </c>
      <c r="NYU29" s="32" t="e">
        <v>#DIV/0!</v>
      </c>
      <c r="NYV29" s="32" t="e">
        <v>#DIV/0!</v>
      </c>
      <c r="NYW29" s="32" t="e">
        <v>#DIV/0!</v>
      </c>
      <c r="NYX29" s="32" t="e">
        <v>#DIV/0!</v>
      </c>
      <c r="NYY29" s="32" t="e">
        <v>#DIV/0!</v>
      </c>
      <c r="NYZ29" s="32" t="e">
        <v>#DIV/0!</v>
      </c>
      <c r="NZA29" s="32" t="e">
        <v>#DIV/0!</v>
      </c>
      <c r="NZB29" s="32" t="e">
        <v>#DIV/0!</v>
      </c>
      <c r="NZC29" s="32" t="e">
        <v>#DIV/0!</v>
      </c>
      <c r="NZD29" s="32" t="e">
        <v>#DIV/0!</v>
      </c>
      <c r="NZE29" s="32" t="e">
        <v>#DIV/0!</v>
      </c>
      <c r="NZF29" s="32" t="e">
        <v>#DIV/0!</v>
      </c>
      <c r="NZG29" s="32" t="e">
        <v>#DIV/0!</v>
      </c>
      <c r="NZH29" s="32" t="e">
        <v>#DIV/0!</v>
      </c>
      <c r="NZI29" s="32" t="e">
        <v>#DIV/0!</v>
      </c>
      <c r="NZJ29" s="32" t="e">
        <v>#DIV/0!</v>
      </c>
      <c r="NZK29" s="32" t="e">
        <v>#DIV/0!</v>
      </c>
      <c r="NZL29" s="32" t="e">
        <v>#DIV/0!</v>
      </c>
      <c r="NZM29" s="32" t="e">
        <v>#DIV/0!</v>
      </c>
      <c r="NZN29" s="32" t="e">
        <v>#DIV/0!</v>
      </c>
      <c r="NZO29" s="32" t="e">
        <v>#DIV/0!</v>
      </c>
      <c r="NZP29" s="32" t="e">
        <v>#DIV/0!</v>
      </c>
      <c r="NZQ29" s="32" t="e">
        <v>#DIV/0!</v>
      </c>
      <c r="NZR29" s="32" t="e">
        <v>#DIV/0!</v>
      </c>
      <c r="NZS29" s="32" t="e">
        <v>#DIV/0!</v>
      </c>
      <c r="NZT29" s="32" t="e">
        <v>#DIV/0!</v>
      </c>
      <c r="NZU29" s="32" t="e">
        <v>#DIV/0!</v>
      </c>
      <c r="NZV29" s="32" t="e">
        <v>#DIV/0!</v>
      </c>
      <c r="NZW29" s="32" t="e">
        <v>#DIV/0!</v>
      </c>
      <c r="NZX29" s="32" t="e">
        <v>#DIV/0!</v>
      </c>
      <c r="NZY29" s="32" t="e">
        <v>#DIV/0!</v>
      </c>
      <c r="NZZ29" s="32" t="e">
        <v>#DIV/0!</v>
      </c>
      <c r="OAA29" s="32" t="e">
        <v>#DIV/0!</v>
      </c>
      <c r="OAB29" s="32" t="e">
        <v>#DIV/0!</v>
      </c>
      <c r="OAC29" s="32" t="e">
        <v>#DIV/0!</v>
      </c>
      <c r="OAD29" s="32" t="e">
        <v>#DIV/0!</v>
      </c>
      <c r="OAE29" s="32" t="e">
        <v>#DIV/0!</v>
      </c>
      <c r="OAF29" s="32" t="e">
        <v>#DIV/0!</v>
      </c>
      <c r="OAG29" s="32" t="e">
        <v>#DIV/0!</v>
      </c>
      <c r="OAH29" s="32" t="e">
        <v>#DIV/0!</v>
      </c>
      <c r="OAI29" s="32" t="e">
        <v>#DIV/0!</v>
      </c>
      <c r="OAJ29" s="32" t="e">
        <v>#DIV/0!</v>
      </c>
      <c r="OAK29" s="32" t="e">
        <v>#DIV/0!</v>
      </c>
      <c r="OAL29" s="32" t="e">
        <v>#DIV/0!</v>
      </c>
      <c r="OAM29" s="32" t="e">
        <v>#DIV/0!</v>
      </c>
      <c r="OAN29" s="32" t="e">
        <v>#DIV/0!</v>
      </c>
      <c r="OAO29" s="32" t="e">
        <v>#DIV/0!</v>
      </c>
      <c r="OAP29" s="32" t="e">
        <v>#DIV/0!</v>
      </c>
      <c r="OAQ29" s="32" t="e">
        <v>#DIV/0!</v>
      </c>
      <c r="OAR29" s="32" t="e">
        <v>#DIV/0!</v>
      </c>
      <c r="OAS29" s="32" t="e">
        <v>#DIV/0!</v>
      </c>
      <c r="OAT29" s="32" t="e">
        <v>#DIV/0!</v>
      </c>
      <c r="OAU29" s="32" t="e">
        <v>#DIV/0!</v>
      </c>
      <c r="OAV29" s="32" t="e">
        <v>#DIV/0!</v>
      </c>
      <c r="OAW29" s="32" t="e">
        <v>#DIV/0!</v>
      </c>
      <c r="OAX29" s="32" t="e">
        <v>#DIV/0!</v>
      </c>
      <c r="OAY29" s="32" t="e">
        <v>#DIV/0!</v>
      </c>
      <c r="OAZ29" s="32" t="e">
        <v>#DIV/0!</v>
      </c>
      <c r="OBA29" s="32" t="e">
        <v>#DIV/0!</v>
      </c>
      <c r="OBB29" s="32" t="e">
        <v>#DIV/0!</v>
      </c>
      <c r="OBC29" s="32" t="e">
        <v>#DIV/0!</v>
      </c>
      <c r="OBD29" s="32" t="e">
        <v>#DIV/0!</v>
      </c>
      <c r="OBE29" s="32" t="e">
        <v>#DIV/0!</v>
      </c>
      <c r="OBF29" s="32" t="e">
        <v>#DIV/0!</v>
      </c>
      <c r="OBG29" s="32" t="e">
        <v>#DIV/0!</v>
      </c>
      <c r="OBH29" s="32" t="e">
        <v>#DIV/0!</v>
      </c>
      <c r="OBI29" s="32" t="e">
        <v>#DIV/0!</v>
      </c>
      <c r="OBJ29" s="32" t="e">
        <v>#DIV/0!</v>
      </c>
      <c r="OBK29" s="32" t="e">
        <v>#DIV/0!</v>
      </c>
      <c r="OBL29" s="32" t="e">
        <v>#DIV/0!</v>
      </c>
      <c r="OBM29" s="32" t="e">
        <v>#DIV/0!</v>
      </c>
      <c r="OBN29" s="32" t="e">
        <v>#DIV/0!</v>
      </c>
      <c r="OBO29" s="32" t="e">
        <v>#DIV/0!</v>
      </c>
      <c r="OBP29" s="32" t="e">
        <v>#DIV/0!</v>
      </c>
      <c r="OBQ29" s="32" t="e">
        <v>#DIV/0!</v>
      </c>
      <c r="OBR29" s="32" t="e">
        <v>#DIV/0!</v>
      </c>
      <c r="OBS29" s="32" t="e">
        <v>#DIV/0!</v>
      </c>
      <c r="OBT29" s="32" t="e">
        <v>#DIV/0!</v>
      </c>
      <c r="OBU29" s="32" t="e">
        <v>#DIV/0!</v>
      </c>
      <c r="OBV29" s="32" t="e">
        <v>#DIV/0!</v>
      </c>
      <c r="OBW29" s="32" t="e">
        <v>#DIV/0!</v>
      </c>
      <c r="OBX29" s="32" t="e">
        <v>#DIV/0!</v>
      </c>
      <c r="OBY29" s="32" t="e">
        <v>#DIV/0!</v>
      </c>
      <c r="OBZ29" s="32" t="e">
        <v>#DIV/0!</v>
      </c>
      <c r="OCA29" s="32" t="e">
        <v>#DIV/0!</v>
      </c>
      <c r="OCB29" s="32" t="e">
        <v>#DIV/0!</v>
      </c>
      <c r="OCC29" s="32" t="e">
        <v>#DIV/0!</v>
      </c>
      <c r="OCD29" s="32" t="e">
        <v>#DIV/0!</v>
      </c>
      <c r="OCE29" s="32" t="e">
        <v>#DIV/0!</v>
      </c>
      <c r="OCF29" s="32" t="e">
        <v>#DIV/0!</v>
      </c>
      <c r="OCG29" s="32" t="e">
        <v>#DIV/0!</v>
      </c>
      <c r="OCH29" s="32" t="e">
        <v>#DIV/0!</v>
      </c>
      <c r="OCI29" s="32" t="e">
        <v>#DIV/0!</v>
      </c>
      <c r="OCJ29" s="32" t="e">
        <v>#DIV/0!</v>
      </c>
      <c r="OCK29" s="32" t="e">
        <v>#DIV/0!</v>
      </c>
      <c r="OCL29" s="32" t="e">
        <v>#DIV/0!</v>
      </c>
      <c r="OCM29" s="32" t="e">
        <v>#DIV/0!</v>
      </c>
      <c r="OCN29" s="32" t="e">
        <v>#DIV/0!</v>
      </c>
      <c r="OCO29" s="32" t="e">
        <v>#DIV/0!</v>
      </c>
      <c r="OCP29" s="32" t="e">
        <v>#DIV/0!</v>
      </c>
      <c r="OCQ29" s="32" t="e">
        <v>#DIV/0!</v>
      </c>
      <c r="OCR29" s="32" t="e">
        <v>#DIV/0!</v>
      </c>
      <c r="OCS29" s="32" t="e">
        <v>#DIV/0!</v>
      </c>
      <c r="OCT29" s="32" t="e">
        <v>#DIV/0!</v>
      </c>
      <c r="OCU29" s="32" t="e">
        <v>#DIV/0!</v>
      </c>
      <c r="OCV29" s="32" t="e">
        <v>#DIV/0!</v>
      </c>
      <c r="OCW29" s="32" t="e">
        <v>#DIV/0!</v>
      </c>
      <c r="OCX29" s="32" t="e">
        <v>#DIV/0!</v>
      </c>
      <c r="OCY29" s="32" t="e">
        <v>#DIV/0!</v>
      </c>
      <c r="OCZ29" s="32" t="e">
        <v>#DIV/0!</v>
      </c>
      <c r="ODA29" s="32" t="e">
        <v>#DIV/0!</v>
      </c>
      <c r="ODB29" s="32" t="e">
        <v>#DIV/0!</v>
      </c>
      <c r="ODC29" s="32" t="e">
        <v>#DIV/0!</v>
      </c>
      <c r="ODD29" s="32" t="e">
        <v>#DIV/0!</v>
      </c>
      <c r="ODE29" s="32" t="e">
        <v>#DIV/0!</v>
      </c>
      <c r="ODF29" s="32" t="e">
        <v>#DIV/0!</v>
      </c>
      <c r="ODG29" s="32" t="e">
        <v>#DIV/0!</v>
      </c>
      <c r="ODH29" s="32" t="e">
        <v>#DIV/0!</v>
      </c>
      <c r="ODI29" s="32" t="e">
        <v>#DIV/0!</v>
      </c>
      <c r="ODJ29" s="32" t="e">
        <v>#DIV/0!</v>
      </c>
      <c r="ODK29" s="32" t="e">
        <v>#DIV/0!</v>
      </c>
      <c r="ODL29" s="32" t="e">
        <v>#DIV/0!</v>
      </c>
      <c r="ODM29" s="32" t="e">
        <v>#DIV/0!</v>
      </c>
      <c r="ODN29" s="32" t="e">
        <v>#DIV/0!</v>
      </c>
      <c r="ODO29" s="32" t="e">
        <v>#DIV/0!</v>
      </c>
      <c r="ODP29" s="32" t="e">
        <v>#DIV/0!</v>
      </c>
      <c r="ODQ29" s="32" t="e">
        <v>#DIV/0!</v>
      </c>
      <c r="ODR29" s="32" t="e">
        <v>#DIV/0!</v>
      </c>
      <c r="ODS29" s="32" t="e">
        <v>#DIV/0!</v>
      </c>
      <c r="ODT29" s="32" t="e">
        <v>#DIV/0!</v>
      </c>
      <c r="ODU29" s="32" t="e">
        <v>#DIV/0!</v>
      </c>
      <c r="ODV29" s="32" t="e">
        <v>#DIV/0!</v>
      </c>
      <c r="ODW29" s="32" t="e">
        <v>#DIV/0!</v>
      </c>
      <c r="ODX29" s="32" t="e">
        <v>#DIV/0!</v>
      </c>
      <c r="ODY29" s="32" t="e">
        <v>#DIV/0!</v>
      </c>
      <c r="ODZ29" s="32" t="e">
        <v>#DIV/0!</v>
      </c>
      <c r="OEA29" s="32" t="e">
        <v>#DIV/0!</v>
      </c>
      <c r="OEB29" s="32" t="e">
        <v>#DIV/0!</v>
      </c>
      <c r="OEC29" s="32" t="e">
        <v>#DIV/0!</v>
      </c>
      <c r="OED29" s="32" t="e">
        <v>#DIV/0!</v>
      </c>
      <c r="OEE29" s="32" t="e">
        <v>#DIV/0!</v>
      </c>
      <c r="OEF29" s="32" t="e">
        <v>#DIV/0!</v>
      </c>
      <c r="OEG29" s="32" t="e">
        <v>#DIV/0!</v>
      </c>
      <c r="OEH29" s="32" t="e">
        <v>#DIV/0!</v>
      </c>
      <c r="OEI29" s="32" t="e">
        <v>#DIV/0!</v>
      </c>
      <c r="OEJ29" s="32" t="e">
        <v>#DIV/0!</v>
      </c>
      <c r="OEK29" s="32" t="e">
        <v>#DIV/0!</v>
      </c>
      <c r="OEL29" s="32" t="e">
        <v>#DIV/0!</v>
      </c>
      <c r="OEM29" s="32" t="e">
        <v>#DIV/0!</v>
      </c>
      <c r="OEN29" s="32" t="e">
        <v>#DIV/0!</v>
      </c>
      <c r="OEO29" s="32" t="e">
        <v>#DIV/0!</v>
      </c>
      <c r="OEP29" s="32" t="e">
        <v>#DIV/0!</v>
      </c>
      <c r="OEQ29" s="32" t="e">
        <v>#DIV/0!</v>
      </c>
      <c r="OER29" s="32" t="e">
        <v>#DIV/0!</v>
      </c>
      <c r="OES29" s="32" t="e">
        <v>#DIV/0!</v>
      </c>
      <c r="OET29" s="32" t="e">
        <v>#DIV/0!</v>
      </c>
      <c r="OEU29" s="32" t="e">
        <v>#DIV/0!</v>
      </c>
      <c r="OEV29" s="32" t="e">
        <v>#DIV/0!</v>
      </c>
      <c r="OEW29" s="32" t="e">
        <v>#DIV/0!</v>
      </c>
      <c r="OEX29" s="32" t="e">
        <v>#DIV/0!</v>
      </c>
      <c r="OEY29" s="32" t="e">
        <v>#DIV/0!</v>
      </c>
      <c r="OEZ29" s="32" t="e">
        <v>#DIV/0!</v>
      </c>
      <c r="OFA29" s="32" t="e">
        <v>#DIV/0!</v>
      </c>
      <c r="OFB29" s="32" t="e">
        <v>#DIV/0!</v>
      </c>
      <c r="OFC29" s="32" t="e">
        <v>#DIV/0!</v>
      </c>
      <c r="OFD29" s="32" t="e">
        <v>#DIV/0!</v>
      </c>
      <c r="OFE29" s="32" t="e">
        <v>#DIV/0!</v>
      </c>
      <c r="OFF29" s="32" t="e">
        <v>#DIV/0!</v>
      </c>
      <c r="OFG29" s="32" t="e">
        <v>#DIV/0!</v>
      </c>
      <c r="OFH29" s="32" t="e">
        <v>#DIV/0!</v>
      </c>
      <c r="OFI29" s="32" t="e">
        <v>#DIV/0!</v>
      </c>
      <c r="OFJ29" s="32" t="e">
        <v>#DIV/0!</v>
      </c>
      <c r="OFK29" s="32" t="e">
        <v>#DIV/0!</v>
      </c>
      <c r="OFL29" s="32" t="e">
        <v>#DIV/0!</v>
      </c>
      <c r="OFM29" s="32" t="e">
        <v>#DIV/0!</v>
      </c>
      <c r="OFN29" s="32" t="e">
        <v>#DIV/0!</v>
      </c>
      <c r="OFO29" s="32" t="e">
        <v>#DIV/0!</v>
      </c>
      <c r="OFP29" s="32" t="e">
        <v>#DIV/0!</v>
      </c>
      <c r="OFQ29" s="32" t="e">
        <v>#DIV/0!</v>
      </c>
      <c r="OFR29" s="32" t="e">
        <v>#DIV/0!</v>
      </c>
      <c r="OFS29" s="32" t="e">
        <v>#DIV/0!</v>
      </c>
      <c r="OFT29" s="32" t="e">
        <v>#DIV/0!</v>
      </c>
      <c r="OFU29" s="32" t="e">
        <v>#DIV/0!</v>
      </c>
      <c r="OFV29" s="32" t="e">
        <v>#DIV/0!</v>
      </c>
      <c r="OFW29" s="32" t="e">
        <v>#DIV/0!</v>
      </c>
      <c r="OFX29" s="32" t="e">
        <v>#DIV/0!</v>
      </c>
      <c r="OFY29" s="32" t="e">
        <v>#DIV/0!</v>
      </c>
      <c r="OFZ29" s="32" t="e">
        <v>#DIV/0!</v>
      </c>
      <c r="OGA29" s="32" t="e">
        <v>#DIV/0!</v>
      </c>
      <c r="OGB29" s="32" t="e">
        <v>#DIV/0!</v>
      </c>
      <c r="OGC29" s="32" t="e">
        <v>#DIV/0!</v>
      </c>
      <c r="OGD29" s="32" t="e">
        <v>#DIV/0!</v>
      </c>
      <c r="OGE29" s="32" t="e">
        <v>#DIV/0!</v>
      </c>
      <c r="OGF29" s="32" t="e">
        <v>#DIV/0!</v>
      </c>
      <c r="OGG29" s="32" t="e">
        <v>#DIV/0!</v>
      </c>
      <c r="OGH29" s="32" t="e">
        <v>#DIV/0!</v>
      </c>
      <c r="OGI29" s="32" t="e">
        <v>#DIV/0!</v>
      </c>
      <c r="OGJ29" s="32" t="e">
        <v>#DIV/0!</v>
      </c>
      <c r="OGK29" s="32" t="e">
        <v>#DIV/0!</v>
      </c>
      <c r="OGL29" s="32" t="e">
        <v>#DIV/0!</v>
      </c>
      <c r="OGM29" s="32" t="e">
        <v>#DIV/0!</v>
      </c>
      <c r="OGN29" s="32" t="e">
        <v>#DIV/0!</v>
      </c>
      <c r="OGO29" s="32" t="e">
        <v>#DIV/0!</v>
      </c>
      <c r="OGP29" s="32" t="e">
        <v>#DIV/0!</v>
      </c>
      <c r="OGQ29" s="32" t="e">
        <v>#DIV/0!</v>
      </c>
      <c r="OGR29" s="32" t="e">
        <v>#DIV/0!</v>
      </c>
      <c r="OGS29" s="32" t="e">
        <v>#DIV/0!</v>
      </c>
      <c r="OGT29" s="32" t="e">
        <v>#DIV/0!</v>
      </c>
      <c r="OGU29" s="32" t="e">
        <v>#DIV/0!</v>
      </c>
      <c r="OGV29" s="32" t="e">
        <v>#DIV/0!</v>
      </c>
      <c r="OGW29" s="32" t="e">
        <v>#DIV/0!</v>
      </c>
      <c r="OGX29" s="32" t="e">
        <v>#DIV/0!</v>
      </c>
      <c r="OGY29" s="32" t="e">
        <v>#DIV/0!</v>
      </c>
      <c r="OGZ29" s="32" t="e">
        <v>#DIV/0!</v>
      </c>
      <c r="OHA29" s="32" t="e">
        <v>#DIV/0!</v>
      </c>
      <c r="OHB29" s="32" t="e">
        <v>#DIV/0!</v>
      </c>
      <c r="OHC29" s="32" t="e">
        <v>#DIV/0!</v>
      </c>
      <c r="OHD29" s="32" t="e">
        <v>#DIV/0!</v>
      </c>
      <c r="OHE29" s="32" t="e">
        <v>#DIV/0!</v>
      </c>
      <c r="OHF29" s="32" t="e">
        <v>#DIV/0!</v>
      </c>
      <c r="OHG29" s="32" t="e">
        <v>#DIV/0!</v>
      </c>
      <c r="OHH29" s="32" t="e">
        <v>#DIV/0!</v>
      </c>
      <c r="OHI29" s="32" t="e">
        <v>#DIV/0!</v>
      </c>
      <c r="OHJ29" s="32" t="e">
        <v>#DIV/0!</v>
      </c>
      <c r="OHK29" s="32" t="e">
        <v>#DIV/0!</v>
      </c>
      <c r="OHL29" s="32" t="e">
        <v>#DIV/0!</v>
      </c>
      <c r="OHM29" s="32" t="e">
        <v>#DIV/0!</v>
      </c>
      <c r="OHN29" s="32" t="e">
        <v>#DIV/0!</v>
      </c>
      <c r="OHO29" s="32" t="e">
        <v>#DIV/0!</v>
      </c>
      <c r="OHP29" s="32" t="e">
        <v>#DIV/0!</v>
      </c>
      <c r="OHQ29" s="32" t="e">
        <v>#DIV/0!</v>
      </c>
      <c r="OHR29" s="32" t="e">
        <v>#DIV/0!</v>
      </c>
      <c r="OHS29" s="32" t="e">
        <v>#DIV/0!</v>
      </c>
      <c r="OHT29" s="32" t="e">
        <v>#DIV/0!</v>
      </c>
      <c r="OHU29" s="32" t="e">
        <v>#DIV/0!</v>
      </c>
      <c r="OHV29" s="32" t="e">
        <v>#DIV/0!</v>
      </c>
      <c r="OHW29" s="32" t="e">
        <v>#DIV/0!</v>
      </c>
      <c r="OHX29" s="32" t="e">
        <v>#DIV/0!</v>
      </c>
      <c r="OHY29" s="32" t="e">
        <v>#DIV/0!</v>
      </c>
      <c r="OHZ29" s="32" t="e">
        <v>#DIV/0!</v>
      </c>
      <c r="OIA29" s="32" t="e">
        <v>#DIV/0!</v>
      </c>
      <c r="OIB29" s="32" t="e">
        <v>#DIV/0!</v>
      </c>
      <c r="OIC29" s="32" t="e">
        <v>#DIV/0!</v>
      </c>
      <c r="OID29" s="32" t="e">
        <v>#DIV/0!</v>
      </c>
      <c r="OIE29" s="32" t="e">
        <v>#DIV/0!</v>
      </c>
      <c r="OIF29" s="32" t="e">
        <v>#DIV/0!</v>
      </c>
      <c r="OIG29" s="32" t="e">
        <v>#DIV/0!</v>
      </c>
      <c r="OIH29" s="32" t="e">
        <v>#DIV/0!</v>
      </c>
      <c r="OII29" s="32" t="e">
        <v>#DIV/0!</v>
      </c>
      <c r="OIJ29" s="32" t="e">
        <v>#DIV/0!</v>
      </c>
      <c r="OIK29" s="32" t="e">
        <v>#DIV/0!</v>
      </c>
      <c r="OIL29" s="32" t="e">
        <v>#DIV/0!</v>
      </c>
      <c r="OIM29" s="32" t="e">
        <v>#DIV/0!</v>
      </c>
      <c r="OIN29" s="32" t="e">
        <v>#DIV/0!</v>
      </c>
      <c r="OIO29" s="32" t="e">
        <v>#DIV/0!</v>
      </c>
      <c r="OIP29" s="32" t="e">
        <v>#DIV/0!</v>
      </c>
      <c r="OIQ29" s="32" t="e">
        <v>#DIV/0!</v>
      </c>
      <c r="OIR29" s="32" t="e">
        <v>#DIV/0!</v>
      </c>
      <c r="OIS29" s="32" t="e">
        <v>#DIV/0!</v>
      </c>
      <c r="OIT29" s="32" t="e">
        <v>#DIV/0!</v>
      </c>
      <c r="OIU29" s="32" t="e">
        <v>#DIV/0!</v>
      </c>
      <c r="OIV29" s="32" t="e">
        <v>#DIV/0!</v>
      </c>
      <c r="OIW29" s="32" t="e">
        <v>#DIV/0!</v>
      </c>
      <c r="OIX29" s="32" t="e">
        <v>#DIV/0!</v>
      </c>
      <c r="OIY29" s="32" t="e">
        <v>#DIV/0!</v>
      </c>
      <c r="OIZ29" s="32" t="e">
        <v>#DIV/0!</v>
      </c>
      <c r="OJA29" s="32" t="e">
        <v>#DIV/0!</v>
      </c>
      <c r="OJB29" s="32" t="e">
        <v>#DIV/0!</v>
      </c>
      <c r="OJC29" s="32" t="e">
        <v>#DIV/0!</v>
      </c>
      <c r="OJD29" s="32" t="e">
        <v>#DIV/0!</v>
      </c>
      <c r="OJE29" s="32" t="e">
        <v>#DIV/0!</v>
      </c>
      <c r="OJF29" s="32" t="e">
        <v>#DIV/0!</v>
      </c>
      <c r="OJG29" s="32" t="e">
        <v>#DIV/0!</v>
      </c>
      <c r="OJH29" s="32" t="e">
        <v>#DIV/0!</v>
      </c>
      <c r="OJI29" s="32" t="e">
        <v>#DIV/0!</v>
      </c>
      <c r="OJJ29" s="32" t="e">
        <v>#DIV/0!</v>
      </c>
      <c r="OJK29" s="32" t="e">
        <v>#DIV/0!</v>
      </c>
      <c r="OJL29" s="32" t="e">
        <v>#DIV/0!</v>
      </c>
      <c r="OJM29" s="32" t="e">
        <v>#DIV/0!</v>
      </c>
      <c r="OJN29" s="32" t="e">
        <v>#DIV/0!</v>
      </c>
      <c r="OJO29" s="32" t="e">
        <v>#DIV/0!</v>
      </c>
      <c r="OJP29" s="32" t="e">
        <v>#DIV/0!</v>
      </c>
      <c r="OJQ29" s="32" t="e">
        <v>#DIV/0!</v>
      </c>
      <c r="OJR29" s="32" t="e">
        <v>#DIV/0!</v>
      </c>
      <c r="OJS29" s="32" t="e">
        <v>#DIV/0!</v>
      </c>
      <c r="OJT29" s="32" t="e">
        <v>#DIV/0!</v>
      </c>
      <c r="OJU29" s="32" t="e">
        <v>#DIV/0!</v>
      </c>
      <c r="OJV29" s="32" t="e">
        <v>#DIV/0!</v>
      </c>
      <c r="OJW29" s="32" t="e">
        <v>#DIV/0!</v>
      </c>
      <c r="OJX29" s="32" t="e">
        <v>#DIV/0!</v>
      </c>
      <c r="OJY29" s="32" t="e">
        <v>#DIV/0!</v>
      </c>
      <c r="OJZ29" s="32" t="e">
        <v>#DIV/0!</v>
      </c>
      <c r="OKA29" s="32" t="e">
        <v>#DIV/0!</v>
      </c>
      <c r="OKB29" s="32" t="e">
        <v>#DIV/0!</v>
      </c>
      <c r="OKC29" s="32" t="e">
        <v>#DIV/0!</v>
      </c>
      <c r="OKD29" s="32" t="e">
        <v>#DIV/0!</v>
      </c>
      <c r="OKE29" s="32" t="e">
        <v>#DIV/0!</v>
      </c>
      <c r="OKF29" s="32" t="e">
        <v>#DIV/0!</v>
      </c>
      <c r="OKG29" s="32" t="e">
        <v>#DIV/0!</v>
      </c>
      <c r="OKH29" s="32" t="e">
        <v>#DIV/0!</v>
      </c>
      <c r="OKI29" s="32" t="e">
        <v>#DIV/0!</v>
      </c>
      <c r="OKJ29" s="32" t="e">
        <v>#DIV/0!</v>
      </c>
      <c r="OKK29" s="32" t="e">
        <v>#DIV/0!</v>
      </c>
      <c r="OKL29" s="32" t="e">
        <v>#DIV/0!</v>
      </c>
      <c r="OKM29" s="32" t="e">
        <v>#DIV/0!</v>
      </c>
      <c r="OKN29" s="32" t="e">
        <v>#DIV/0!</v>
      </c>
      <c r="OKO29" s="32" t="e">
        <v>#DIV/0!</v>
      </c>
      <c r="OKP29" s="32" t="e">
        <v>#DIV/0!</v>
      </c>
      <c r="OKQ29" s="32" t="e">
        <v>#DIV/0!</v>
      </c>
      <c r="OKR29" s="32" t="e">
        <v>#DIV/0!</v>
      </c>
      <c r="OKS29" s="32" t="e">
        <v>#DIV/0!</v>
      </c>
      <c r="OKT29" s="32" t="e">
        <v>#DIV/0!</v>
      </c>
      <c r="OKU29" s="32" t="e">
        <v>#DIV/0!</v>
      </c>
      <c r="OKV29" s="32" t="e">
        <v>#DIV/0!</v>
      </c>
      <c r="OKW29" s="32" t="e">
        <v>#DIV/0!</v>
      </c>
      <c r="OKX29" s="32" t="e">
        <v>#DIV/0!</v>
      </c>
      <c r="OKY29" s="32" t="e">
        <v>#DIV/0!</v>
      </c>
      <c r="OKZ29" s="32" t="e">
        <v>#DIV/0!</v>
      </c>
      <c r="OLA29" s="32" t="e">
        <v>#DIV/0!</v>
      </c>
      <c r="OLB29" s="32" t="e">
        <v>#DIV/0!</v>
      </c>
      <c r="OLC29" s="32" t="e">
        <v>#DIV/0!</v>
      </c>
      <c r="OLD29" s="32" t="e">
        <v>#DIV/0!</v>
      </c>
      <c r="OLE29" s="32" t="e">
        <v>#DIV/0!</v>
      </c>
      <c r="OLF29" s="32" t="e">
        <v>#DIV/0!</v>
      </c>
      <c r="OLG29" s="32" t="e">
        <v>#DIV/0!</v>
      </c>
      <c r="OLH29" s="32" t="e">
        <v>#DIV/0!</v>
      </c>
      <c r="OLI29" s="32" t="e">
        <v>#DIV/0!</v>
      </c>
      <c r="OLJ29" s="32" t="e">
        <v>#DIV/0!</v>
      </c>
      <c r="OLK29" s="32" t="e">
        <v>#DIV/0!</v>
      </c>
      <c r="OLL29" s="32" t="e">
        <v>#DIV/0!</v>
      </c>
      <c r="OLM29" s="32" t="e">
        <v>#DIV/0!</v>
      </c>
      <c r="OLN29" s="32" t="e">
        <v>#DIV/0!</v>
      </c>
      <c r="OLO29" s="32" t="e">
        <v>#DIV/0!</v>
      </c>
      <c r="OLP29" s="32" t="e">
        <v>#DIV/0!</v>
      </c>
      <c r="OLQ29" s="32" t="e">
        <v>#DIV/0!</v>
      </c>
      <c r="OLR29" s="32" t="e">
        <v>#DIV/0!</v>
      </c>
      <c r="OLS29" s="32" t="e">
        <v>#DIV/0!</v>
      </c>
      <c r="OLT29" s="32" t="e">
        <v>#DIV/0!</v>
      </c>
      <c r="OLU29" s="32" t="e">
        <v>#DIV/0!</v>
      </c>
      <c r="OLV29" s="32" t="e">
        <v>#DIV/0!</v>
      </c>
      <c r="OLW29" s="32" t="e">
        <v>#DIV/0!</v>
      </c>
      <c r="OLX29" s="32" t="e">
        <v>#DIV/0!</v>
      </c>
      <c r="OLY29" s="32" t="e">
        <v>#DIV/0!</v>
      </c>
      <c r="OLZ29" s="32" t="e">
        <v>#DIV/0!</v>
      </c>
      <c r="OMA29" s="32" t="e">
        <v>#DIV/0!</v>
      </c>
      <c r="OMB29" s="32" t="e">
        <v>#DIV/0!</v>
      </c>
      <c r="OMC29" s="32" t="e">
        <v>#DIV/0!</v>
      </c>
      <c r="OMD29" s="32" t="e">
        <v>#DIV/0!</v>
      </c>
      <c r="OME29" s="32" t="e">
        <v>#DIV/0!</v>
      </c>
      <c r="OMF29" s="32" t="e">
        <v>#DIV/0!</v>
      </c>
      <c r="OMG29" s="32" t="e">
        <v>#DIV/0!</v>
      </c>
      <c r="OMH29" s="32" t="e">
        <v>#DIV/0!</v>
      </c>
      <c r="OMI29" s="32" t="e">
        <v>#DIV/0!</v>
      </c>
      <c r="OMJ29" s="32" t="e">
        <v>#DIV/0!</v>
      </c>
      <c r="OMK29" s="32" t="e">
        <v>#DIV/0!</v>
      </c>
      <c r="OML29" s="32" t="e">
        <v>#DIV/0!</v>
      </c>
      <c r="OMM29" s="32" t="e">
        <v>#DIV/0!</v>
      </c>
      <c r="OMN29" s="32" t="e">
        <v>#DIV/0!</v>
      </c>
      <c r="OMO29" s="32" t="e">
        <v>#DIV/0!</v>
      </c>
      <c r="OMP29" s="32" t="e">
        <v>#DIV/0!</v>
      </c>
      <c r="OMQ29" s="32" t="e">
        <v>#DIV/0!</v>
      </c>
      <c r="OMR29" s="32" t="e">
        <v>#DIV/0!</v>
      </c>
      <c r="OMS29" s="32" t="e">
        <v>#DIV/0!</v>
      </c>
      <c r="OMT29" s="32" t="e">
        <v>#DIV/0!</v>
      </c>
      <c r="OMU29" s="32" t="e">
        <v>#DIV/0!</v>
      </c>
      <c r="OMV29" s="32" t="e">
        <v>#DIV/0!</v>
      </c>
      <c r="OMW29" s="32" t="e">
        <v>#DIV/0!</v>
      </c>
      <c r="OMX29" s="32" t="e">
        <v>#DIV/0!</v>
      </c>
      <c r="OMY29" s="32" t="e">
        <v>#DIV/0!</v>
      </c>
      <c r="OMZ29" s="32" t="e">
        <v>#DIV/0!</v>
      </c>
      <c r="ONA29" s="32" t="e">
        <v>#DIV/0!</v>
      </c>
      <c r="ONB29" s="32" t="e">
        <v>#DIV/0!</v>
      </c>
      <c r="ONC29" s="32" t="e">
        <v>#DIV/0!</v>
      </c>
      <c r="OND29" s="32" t="e">
        <v>#DIV/0!</v>
      </c>
      <c r="ONE29" s="32" t="e">
        <v>#DIV/0!</v>
      </c>
      <c r="ONF29" s="32" t="e">
        <v>#DIV/0!</v>
      </c>
      <c r="ONG29" s="32" t="e">
        <v>#DIV/0!</v>
      </c>
      <c r="ONH29" s="32" t="e">
        <v>#DIV/0!</v>
      </c>
      <c r="ONI29" s="32" t="e">
        <v>#DIV/0!</v>
      </c>
      <c r="ONJ29" s="32" t="e">
        <v>#DIV/0!</v>
      </c>
      <c r="ONK29" s="32" t="e">
        <v>#DIV/0!</v>
      </c>
      <c r="ONL29" s="32" t="e">
        <v>#DIV/0!</v>
      </c>
      <c r="ONM29" s="32" t="e">
        <v>#DIV/0!</v>
      </c>
      <c r="ONN29" s="32" t="e">
        <v>#DIV/0!</v>
      </c>
      <c r="ONO29" s="32" t="e">
        <v>#DIV/0!</v>
      </c>
      <c r="ONP29" s="32" t="e">
        <v>#DIV/0!</v>
      </c>
      <c r="ONQ29" s="32" t="e">
        <v>#DIV/0!</v>
      </c>
      <c r="ONR29" s="32" t="e">
        <v>#DIV/0!</v>
      </c>
      <c r="ONS29" s="32" t="e">
        <v>#DIV/0!</v>
      </c>
      <c r="ONT29" s="32" t="e">
        <v>#DIV/0!</v>
      </c>
      <c r="ONU29" s="32" t="e">
        <v>#DIV/0!</v>
      </c>
      <c r="ONV29" s="32" t="e">
        <v>#DIV/0!</v>
      </c>
      <c r="ONW29" s="32" t="e">
        <v>#DIV/0!</v>
      </c>
      <c r="ONX29" s="32" t="e">
        <v>#DIV/0!</v>
      </c>
      <c r="ONY29" s="32" t="e">
        <v>#DIV/0!</v>
      </c>
      <c r="ONZ29" s="32" t="e">
        <v>#DIV/0!</v>
      </c>
      <c r="OOA29" s="32" t="e">
        <v>#DIV/0!</v>
      </c>
      <c r="OOB29" s="32" t="e">
        <v>#DIV/0!</v>
      </c>
      <c r="OOC29" s="32" t="e">
        <v>#DIV/0!</v>
      </c>
      <c r="OOD29" s="32" t="e">
        <v>#DIV/0!</v>
      </c>
      <c r="OOE29" s="32" t="e">
        <v>#DIV/0!</v>
      </c>
      <c r="OOF29" s="32" t="e">
        <v>#DIV/0!</v>
      </c>
      <c r="OOG29" s="32" t="e">
        <v>#DIV/0!</v>
      </c>
      <c r="OOH29" s="32" t="e">
        <v>#DIV/0!</v>
      </c>
      <c r="OOI29" s="32" t="e">
        <v>#DIV/0!</v>
      </c>
      <c r="OOJ29" s="32" t="e">
        <v>#DIV/0!</v>
      </c>
      <c r="OOK29" s="32" t="e">
        <v>#DIV/0!</v>
      </c>
      <c r="OOL29" s="32" t="e">
        <v>#DIV/0!</v>
      </c>
      <c r="OOM29" s="32" t="e">
        <v>#DIV/0!</v>
      </c>
      <c r="OON29" s="32" t="e">
        <v>#DIV/0!</v>
      </c>
      <c r="OOO29" s="32" t="e">
        <v>#DIV/0!</v>
      </c>
      <c r="OOP29" s="32" t="e">
        <v>#DIV/0!</v>
      </c>
      <c r="OOQ29" s="32" t="e">
        <v>#DIV/0!</v>
      </c>
      <c r="OOR29" s="32" t="e">
        <v>#DIV/0!</v>
      </c>
      <c r="OOS29" s="32" t="e">
        <v>#DIV/0!</v>
      </c>
      <c r="OOT29" s="32" t="e">
        <v>#DIV/0!</v>
      </c>
      <c r="OOU29" s="32" t="e">
        <v>#DIV/0!</v>
      </c>
      <c r="OOV29" s="32" t="e">
        <v>#DIV/0!</v>
      </c>
      <c r="OOW29" s="32" t="e">
        <v>#DIV/0!</v>
      </c>
      <c r="OOX29" s="32" t="e">
        <v>#DIV/0!</v>
      </c>
      <c r="OOY29" s="32" t="e">
        <v>#DIV/0!</v>
      </c>
      <c r="OOZ29" s="32" t="e">
        <v>#DIV/0!</v>
      </c>
      <c r="OPA29" s="32" t="e">
        <v>#DIV/0!</v>
      </c>
      <c r="OPB29" s="32" t="e">
        <v>#DIV/0!</v>
      </c>
      <c r="OPC29" s="32" t="e">
        <v>#DIV/0!</v>
      </c>
      <c r="OPD29" s="32" t="e">
        <v>#DIV/0!</v>
      </c>
      <c r="OPE29" s="32" t="e">
        <v>#DIV/0!</v>
      </c>
      <c r="OPF29" s="32" t="e">
        <v>#DIV/0!</v>
      </c>
      <c r="OPG29" s="32" t="e">
        <v>#DIV/0!</v>
      </c>
      <c r="OPH29" s="32" t="e">
        <v>#DIV/0!</v>
      </c>
      <c r="OPI29" s="32" t="e">
        <v>#DIV/0!</v>
      </c>
      <c r="OPJ29" s="32" t="e">
        <v>#DIV/0!</v>
      </c>
      <c r="OPK29" s="32" t="e">
        <v>#DIV/0!</v>
      </c>
      <c r="OPL29" s="32" t="e">
        <v>#DIV/0!</v>
      </c>
      <c r="OPM29" s="32" t="e">
        <v>#DIV/0!</v>
      </c>
      <c r="OPN29" s="32" t="e">
        <v>#DIV/0!</v>
      </c>
      <c r="OPO29" s="32" t="e">
        <v>#DIV/0!</v>
      </c>
      <c r="OPP29" s="32" t="e">
        <v>#DIV/0!</v>
      </c>
      <c r="OPQ29" s="32" t="e">
        <v>#DIV/0!</v>
      </c>
      <c r="OPR29" s="32" t="e">
        <v>#DIV/0!</v>
      </c>
      <c r="OPS29" s="32" t="e">
        <v>#DIV/0!</v>
      </c>
      <c r="OPT29" s="32" t="e">
        <v>#DIV/0!</v>
      </c>
      <c r="OPU29" s="32" t="e">
        <v>#DIV/0!</v>
      </c>
      <c r="OPV29" s="32" t="e">
        <v>#DIV/0!</v>
      </c>
      <c r="OPW29" s="32" t="e">
        <v>#DIV/0!</v>
      </c>
      <c r="OPX29" s="32" t="e">
        <v>#DIV/0!</v>
      </c>
      <c r="OPY29" s="32" t="e">
        <v>#DIV/0!</v>
      </c>
      <c r="OPZ29" s="32" t="e">
        <v>#DIV/0!</v>
      </c>
      <c r="OQA29" s="32" t="e">
        <v>#DIV/0!</v>
      </c>
      <c r="OQB29" s="32" t="e">
        <v>#DIV/0!</v>
      </c>
      <c r="OQC29" s="32" t="e">
        <v>#DIV/0!</v>
      </c>
      <c r="OQD29" s="32" t="e">
        <v>#DIV/0!</v>
      </c>
      <c r="OQE29" s="32" t="e">
        <v>#DIV/0!</v>
      </c>
      <c r="OQF29" s="32" t="e">
        <v>#DIV/0!</v>
      </c>
      <c r="OQG29" s="32" t="e">
        <v>#DIV/0!</v>
      </c>
      <c r="OQH29" s="32" t="e">
        <v>#DIV/0!</v>
      </c>
      <c r="OQI29" s="32" t="e">
        <v>#DIV/0!</v>
      </c>
      <c r="OQJ29" s="32" t="e">
        <v>#DIV/0!</v>
      </c>
      <c r="OQK29" s="32" t="e">
        <v>#DIV/0!</v>
      </c>
      <c r="OQL29" s="32" t="e">
        <v>#DIV/0!</v>
      </c>
      <c r="OQM29" s="32" t="e">
        <v>#DIV/0!</v>
      </c>
      <c r="OQN29" s="32" t="e">
        <v>#DIV/0!</v>
      </c>
      <c r="OQO29" s="32" t="e">
        <v>#DIV/0!</v>
      </c>
      <c r="OQP29" s="32" t="e">
        <v>#DIV/0!</v>
      </c>
      <c r="OQQ29" s="32" t="e">
        <v>#DIV/0!</v>
      </c>
      <c r="OQR29" s="32" t="e">
        <v>#DIV/0!</v>
      </c>
      <c r="OQS29" s="32" t="e">
        <v>#DIV/0!</v>
      </c>
      <c r="OQT29" s="32" t="e">
        <v>#DIV/0!</v>
      </c>
      <c r="OQU29" s="32" t="e">
        <v>#DIV/0!</v>
      </c>
      <c r="OQV29" s="32" t="e">
        <v>#DIV/0!</v>
      </c>
      <c r="OQW29" s="32" t="e">
        <v>#DIV/0!</v>
      </c>
      <c r="OQX29" s="32" t="e">
        <v>#DIV/0!</v>
      </c>
      <c r="OQY29" s="32" t="e">
        <v>#DIV/0!</v>
      </c>
      <c r="OQZ29" s="32" t="e">
        <v>#DIV/0!</v>
      </c>
      <c r="ORA29" s="32" t="e">
        <v>#DIV/0!</v>
      </c>
      <c r="ORB29" s="32" t="e">
        <v>#DIV/0!</v>
      </c>
      <c r="ORC29" s="32" t="e">
        <v>#DIV/0!</v>
      </c>
      <c r="ORD29" s="32" t="e">
        <v>#DIV/0!</v>
      </c>
      <c r="ORE29" s="32" t="e">
        <v>#DIV/0!</v>
      </c>
      <c r="ORF29" s="32" t="e">
        <v>#DIV/0!</v>
      </c>
      <c r="ORG29" s="32" t="e">
        <v>#DIV/0!</v>
      </c>
      <c r="ORH29" s="32" t="e">
        <v>#DIV/0!</v>
      </c>
      <c r="ORI29" s="32" t="e">
        <v>#DIV/0!</v>
      </c>
      <c r="ORJ29" s="32" t="e">
        <v>#DIV/0!</v>
      </c>
      <c r="ORK29" s="32" t="e">
        <v>#DIV/0!</v>
      </c>
      <c r="ORL29" s="32" t="e">
        <v>#DIV/0!</v>
      </c>
      <c r="ORM29" s="32" t="e">
        <v>#DIV/0!</v>
      </c>
      <c r="ORN29" s="32" t="e">
        <v>#DIV/0!</v>
      </c>
      <c r="ORO29" s="32" t="e">
        <v>#DIV/0!</v>
      </c>
      <c r="ORP29" s="32" t="e">
        <v>#DIV/0!</v>
      </c>
      <c r="ORQ29" s="32" t="e">
        <v>#DIV/0!</v>
      </c>
      <c r="ORR29" s="32" t="e">
        <v>#DIV/0!</v>
      </c>
      <c r="ORS29" s="32" t="e">
        <v>#DIV/0!</v>
      </c>
      <c r="ORT29" s="32" t="e">
        <v>#DIV/0!</v>
      </c>
      <c r="ORU29" s="32" t="e">
        <v>#DIV/0!</v>
      </c>
      <c r="ORV29" s="32" t="e">
        <v>#DIV/0!</v>
      </c>
      <c r="ORW29" s="32" t="e">
        <v>#DIV/0!</v>
      </c>
      <c r="ORX29" s="32" t="e">
        <v>#DIV/0!</v>
      </c>
      <c r="ORY29" s="32" t="e">
        <v>#DIV/0!</v>
      </c>
      <c r="ORZ29" s="32" t="e">
        <v>#DIV/0!</v>
      </c>
      <c r="OSA29" s="32" t="e">
        <v>#DIV/0!</v>
      </c>
      <c r="OSB29" s="32" t="e">
        <v>#DIV/0!</v>
      </c>
      <c r="OSC29" s="32" t="e">
        <v>#DIV/0!</v>
      </c>
      <c r="OSD29" s="32" t="e">
        <v>#DIV/0!</v>
      </c>
      <c r="OSE29" s="32" t="e">
        <v>#DIV/0!</v>
      </c>
      <c r="OSF29" s="32" t="e">
        <v>#DIV/0!</v>
      </c>
      <c r="OSG29" s="32" t="e">
        <v>#DIV/0!</v>
      </c>
      <c r="OSH29" s="32" t="e">
        <v>#DIV/0!</v>
      </c>
      <c r="OSI29" s="32" t="e">
        <v>#DIV/0!</v>
      </c>
      <c r="OSJ29" s="32" t="e">
        <v>#DIV/0!</v>
      </c>
      <c r="OSK29" s="32" t="e">
        <v>#DIV/0!</v>
      </c>
      <c r="OSL29" s="32" t="e">
        <v>#DIV/0!</v>
      </c>
      <c r="OSM29" s="32" t="e">
        <v>#DIV/0!</v>
      </c>
      <c r="OSN29" s="32" t="e">
        <v>#DIV/0!</v>
      </c>
      <c r="OSO29" s="32" t="e">
        <v>#DIV/0!</v>
      </c>
      <c r="OSP29" s="32" t="e">
        <v>#DIV/0!</v>
      </c>
      <c r="OSQ29" s="32" t="e">
        <v>#DIV/0!</v>
      </c>
      <c r="OSR29" s="32" t="e">
        <v>#DIV/0!</v>
      </c>
      <c r="OSS29" s="32" t="e">
        <v>#DIV/0!</v>
      </c>
      <c r="OST29" s="32" t="e">
        <v>#DIV/0!</v>
      </c>
      <c r="OSU29" s="32" t="e">
        <v>#DIV/0!</v>
      </c>
      <c r="OSV29" s="32" t="e">
        <v>#DIV/0!</v>
      </c>
      <c r="OSW29" s="32" t="e">
        <v>#DIV/0!</v>
      </c>
      <c r="OSX29" s="32" t="e">
        <v>#DIV/0!</v>
      </c>
      <c r="OSY29" s="32" t="e">
        <v>#DIV/0!</v>
      </c>
      <c r="OSZ29" s="32" t="e">
        <v>#DIV/0!</v>
      </c>
      <c r="OTA29" s="32" t="e">
        <v>#DIV/0!</v>
      </c>
      <c r="OTB29" s="32" t="e">
        <v>#DIV/0!</v>
      </c>
      <c r="OTC29" s="32" t="e">
        <v>#DIV/0!</v>
      </c>
      <c r="OTD29" s="32" t="e">
        <v>#DIV/0!</v>
      </c>
      <c r="OTE29" s="32" t="e">
        <v>#DIV/0!</v>
      </c>
      <c r="OTF29" s="32" t="e">
        <v>#DIV/0!</v>
      </c>
      <c r="OTG29" s="32" t="e">
        <v>#DIV/0!</v>
      </c>
      <c r="OTH29" s="32" t="e">
        <v>#DIV/0!</v>
      </c>
      <c r="OTI29" s="32" t="e">
        <v>#DIV/0!</v>
      </c>
      <c r="OTJ29" s="32" t="e">
        <v>#DIV/0!</v>
      </c>
      <c r="OTK29" s="32" t="e">
        <v>#DIV/0!</v>
      </c>
      <c r="OTL29" s="32" t="e">
        <v>#DIV/0!</v>
      </c>
      <c r="OTM29" s="32" t="e">
        <v>#DIV/0!</v>
      </c>
      <c r="OTN29" s="32" t="e">
        <v>#DIV/0!</v>
      </c>
      <c r="OTO29" s="32" t="e">
        <v>#DIV/0!</v>
      </c>
      <c r="OTP29" s="32" t="e">
        <v>#DIV/0!</v>
      </c>
      <c r="OTQ29" s="32" t="e">
        <v>#DIV/0!</v>
      </c>
      <c r="OTR29" s="32" t="e">
        <v>#DIV/0!</v>
      </c>
      <c r="OTS29" s="32" t="e">
        <v>#DIV/0!</v>
      </c>
      <c r="OTT29" s="32" t="e">
        <v>#DIV/0!</v>
      </c>
      <c r="OTU29" s="32" t="e">
        <v>#DIV/0!</v>
      </c>
      <c r="OTV29" s="32" t="e">
        <v>#DIV/0!</v>
      </c>
      <c r="OTW29" s="32" t="e">
        <v>#DIV/0!</v>
      </c>
      <c r="OTX29" s="32" t="e">
        <v>#DIV/0!</v>
      </c>
      <c r="OTY29" s="32" t="e">
        <v>#DIV/0!</v>
      </c>
      <c r="OTZ29" s="32" t="e">
        <v>#DIV/0!</v>
      </c>
      <c r="OUA29" s="32" t="e">
        <v>#DIV/0!</v>
      </c>
      <c r="OUB29" s="32" t="e">
        <v>#DIV/0!</v>
      </c>
      <c r="OUC29" s="32" t="e">
        <v>#DIV/0!</v>
      </c>
      <c r="OUD29" s="32" t="e">
        <v>#DIV/0!</v>
      </c>
      <c r="OUE29" s="32" t="e">
        <v>#DIV/0!</v>
      </c>
      <c r="OUF29" s="32" t="e">
        <v>#DIV/0!</v>
      </c>
      <c r="OUG29" s="32" t="e">
        <v>#DIV/0!</v>
      </c>
      <c r="OUH29" s="32" t="e">
        <v>#DIV/0!</v>
      </c>
      <c r="OUI29" s="32" t="e">
        <v>#DIV/0!</v>
      </c>
      <c r="OUJ29" s="32" t="e">
        <v>#DIV/0!</v>
      </c>
      <c r="OUK29" s="32" t="e">
        <v>#DIV/0!</v>
      </c>
      <c r="OUL29" s="32" t="e">
        <v>#DIV/0!</v>
      </c>
      <c r="OUM29" s="32" t="e">
        <v>#DIV/0!</v>
      </c>
      <c r="OUN29" s="32" t="e">
        <v>#DIV/0!</v>
      </c>
      <c r="OUO29" s="32" t="e">
        <v>#DIV/0!</v>
      </c>
      <c r="OUP29" s="32" t="e">
        <v>#DIV/0!</v>
      </c>
      <c r="OUQ29" s="32" t="e">
        <v>#DIV/0!</v>
      </c>
      <c r="OUR29" s="32" t="e">
        <v>#DIV/0!</v>
      </c>
      <c r="OUS29" s="32" t="e">
        <v>#DIV/0!</v>
      </c>
      <c r="OUT29" s="32" t="e">
        <v>#DIV/0!</v>
      </c>
      <c r="OUU29" s="32" t="e">
        <v>#DIV/0!</v>
      </c>
      <c r="OUV29" s="32" t="e">
        <v>#DIV/0!</v>
      </c>
      <c r="OUW29" s="32" t="e">
        <v>#DIV/0!</v>
      </c>
      <c r="OUX29" s="32" t="e">
        <v>#DIV/0!</v>
      </c>
      <c r="OUY29" s="32" t="e">
        <v>#DIV/0!</v>
      </c>
      <c r="OUZ29" s="32" t="e">
        <v>#DIV/0!</v>
      </c>
      <c r="OVA29" s="32" t="e">
        <v>#DIV/0!</v>
      </c>
      <c r="OVB29" s="32" t="e">
        <v>#DIV/0!</v>
      </c>
      <c r="OVC29" s="32" t="e">
        <v>#DIV/0!</v>
      </c>
      <c r="OVD29" s="32" t="e">
        <v>#DIV/0!</v>
      </c>
      <c r="OVE29" s="32" t="e">
        <v>#DIV/0!</v>
      </c>
      <c r="OVF29" s="32" t="e">
        <v>#DIV/0!</v>
      </c>
      <c r="OVG29" s="32" t="e">
        <v>#DIV/0!</v>
      </c>
      <c r="OVH29" s="32" t="e">
        <v>#DIV/0!</v>
      </c>
      <c r="OVI29" s="32" t="e">
        <v>#DIV/0!</v>
      </c>
      <c r="OVJ29" s="32" t="e">
        <v>#DIV/0!</v>
      </c>
      <c r="OVK29" s="32" t="e">
        <v>#DIV/0!</v>
      </c>
      <c r="OVL29" s="32" t="e">
        <v>#DIV/0!</v>
      </c>
      <c r="OVM29" s="32" t="e">
        <v>#DIV/0!</v>
      </c>
      <c r="OVN29" s="32" t="e">
        <v>#DIV/0!</v>
      </c>
      <c r="OVO29" s="32" t="e">
        <v>#DIV/0!</v>
      </c>
      <c r="OVP29" s="32" t="e">
        <v>#DIV/0!</v>
      </c>
      <c r="OVQ29" s="32" t="e">
        <v>#DIV/0!</v>
      </c>
      <c r="OVR29" s="32" t="e">
        <v>#DIV/0!</v>
      </c>
      <c r="OVS29" s="32" t="e">
        <v>#DIV/0!</v>
      </c>
      <c r="OVT29" s="32" t="e">
        <v>#DIV/0!</v>
      </c>
      <c r="OVU29" s="32" t="e">
        <v>#DIV/0!</v>
      </c>
      <c r="OVV29" s="32" t="e">
        <v>#DIV/0!</v>
      </c>
      <c r="OVW29" s="32" t="e">
        <v>#DIV/0!</v>
      </c>
      <c r="OVX29" s="32" t="e">
        <v>#DIV/0!</v>
      </c>
      <c r="OVY29" s="32" t="e">
        <v>#DIV/0!</v>
      </c>
      <c r="OVZ29" s="32" t="e">
        <v>#DIV/0!</v>
      </c>
      <c r="OWA29" s="32" t="e">
        <v>#DIV/0!</v>
      </c>
      <c r="OWB29" s="32" t="e">
        <v>#DIV/0!</v>
      </c>
      <c r="OWC29" s="32" t="e">
        <v>#DIV/0!</v>
      </c>
      <c r="OWD29" s="32" t="e">
        <v>#DIV/0!</v>
      </c>
      <c r="OWE29" s="32" t="e">
        <v>#DIV/0!</v>
      </c>
      <c r="OWF29" s="32" t="e">
        <v>#DIV/0!</v>
      </c>
      <c r="OWG29" s="32" t="e">
        <v>#DIV/0!</v>
      </c>
      <c r="OWH29" s="32" t="e">
        <v>#DIV/0!</v>
      </c>
      <c r="OWI29" s="32" t="e">
        <v>#DIV/0!</v>
      </c>
      <c r="OWJ29" s="32" t="e">
        <v>#DIV/0!</v>
      </c>
      <c r="OWK29" s="32" t="e">
        <v>#DIV/0!</v>
      </c>
      <c r="OWL29" s="32" t="e">
        <v>#DIV/0!</v>
      </c>
      <c r="OWM29" s="32" t="e">
        <v>#DIV/0!</v>
      </c>
      <c r="OWN29" s="32" t="e">
        <v>#DIV/0!</v>
      </c>
      <c r="OWO29" s="32" t="e">
        <v>#DIV/0!</v>
      </c>
      <c r="OWP29" s="32" t="e">
        <v>#DIV/0!</v>
      </c>
      <c r="OWQ29" s="32" t="e">
        <v>#DIV/0!</v>
      </c>
      <c r="OWR29" s="32" t="e">
        <v>#DIV/0!</v>
      </c>
      <c r="OWS29" s="32" t="e">
        <v>#DIV/0!</v>
      </c>
      <c r="OWT29" s="32" t="e">
        <v>#DIV/0!</v>
      </c>
      <c r="OWU29" s="32" t="e">
        <v>#DIV/0!</v>
      </c>
      <c r="OWV29" s="32" t="e">
        <v>#DIV/0!</v>
      </c>
      <c r="OWW29" s="32" t="e">
        <v>#DIV/0!</v>
      </c>
      <c r="OWX29" s="32" t="e">
        <v>#DIV/0!</v>
      </c>
      <c r="OWY29" s="32" t="e">
        <v>#DIV/0!</v>
      </c>
      <c r="OWZ29" s="32" t="e">
        <v>#DIV/0!</v>
      </c>
      <c r="OXA29" s="32" t="e">
        <v>#DIV/0!</v>
      </c>
      <c r="OXB29" s="32" t="e">
        <v>#DIV/0!</v>
      </c>
      <c r="OXC29" s="32" t="e">
        <v>#DIV/0!</v>
      </c>
      <c r="OXD29" s="32" t="e">
        <v>#DIV/0!</v>
      </c>
      <c r="OXE29" s="32" t="e">
        <v>#DIV/0!</v>
      </c>
      <c r="OXF29" s="32" t="e">
        <v>#DIV/0!</v>
      </c>
      <c r="OXG29" s="32" t="e">
        <v>#DIV/0!</v>
      </c>
      <c r="OXH29" s="32" t="e">
        <v>#DIV/0!</v>
      </c>
      <c r="OXI29" s="32" t="e">
        <v>#DIV/0!</v>
      </c>
      <c r="OXJ29" s="32" t="e">
        <v>#DIV/0!</v>
      </c>
      <c r="OXK29" s="32" t="e">
        <v>#DIV/0!</v>
      </c>
      <c r="OXL29" s="32" t="e">
        <v>#DIV/0!</v>
      </c>
      <c r="OXM29" s="32" t="e">
        <v>#DIV/0!</v>
      </c>
      <c r="OXN29" s="32" t="e">
        <v>#DIV/0!</v>
      </c>
      <c r="OXO29" s="32" t="e">
        <v>#DIV/0!</v>
      </c>
      <c r="OXP29" s="32" t="e">
        <v>#DIV/0!</v>
      </c>
      <c r="OXQ29" s="32" t="e">
        <v>#DIV/0!</v>
      </c>
      <c r="OXR29" s="32" t="e">
        <v>#DIV/0!</v>
      </c>
      <c r="OXS29" s="32" t="e">
        <v>#DIV/0!</v>
      </c>
      <c r="OXT29" s="32" t="e">
        <v>#DIV/0!</v>
      </c>
      <c r="OXU29" s="32" t="e">
        <v>#DIV/0!</v>
      </c>
      <c r="OXV29" s="32" t="e">
        <v>#DIV/0!</v>
      </c>
      <c r="OXW29" s="32" t="e">
        <v>#DIV/0!</v>
      </c>
      <c r="OXX29" s="32" t="e">
        <v>#DIV/0!</v>
      </c>
      <c r="OXY29" s="32" t="e">
        <v>#DIV/0!</v>
      </c>
      <c r="OXZ29" s="32" t="e">
        <v>#DIV/0!</v>
      </c>
      <c r="OYA29" s="32" t="e">
        <v>#DIV/0!</v>
      </c>
      <c r="OYB29" s="32" t="e">
        <v>#DIV/0!</v>
      </c>
      <c r="OYC29" s="32" t="e">
        <v>#DIV/0!</v>
      </c>
      <c r="OYD29" s="32" t="e">
        <v>#DIV/0!</v>
      </c>
      <c r="OYE29" s="32" t="e">
        <v>#DIV/0!</v>
      </c>
      <c r="OYF29" s="32" t="e">
        <v>#DIV/0!</v>
      </c>
      <c r="OYG29" s="32" t="e">
        <v>#DIV/0!</v>
      </c>
      <c r="OYH29" s="32" t="e">
        <v>#DIV/0!</v>
      </c>
      <c r="OYI29" s="32" t="e">
        <v>#DIV/0!</v>
      </c>
      <c r="OYJ29" s="32" t="e">
        <v>#DIV/0!</v>
      </c>
      <c r="OYK29" s="32" t="e">
        <v>#DIV/0!</v>
      </c>
      <c r="OYL29" s="32" t="e">
        <v>#DIV/0!</v>
      </c>
      <c r="OYM29" s="32" t="e">
        <v>#DIV/0!</v>
      </c>
      <c r="OYN29" s="32" t="e">
        <v>#DIV/0!</v>
      </c>
      <c r="OYO29" s="32" t="e">
        <v>#DIV/0!</v>
      </c>
      <c r="OYP29" s="32" t="e">
        <v>#DIV/0!</v>
      </c>
      <c r="OYQ29" s="32" t="e">
        <v>#DIV/0!</v>
      </c>
      <c r="OYR29" s="32" t="e">
        <v>#DIV/0!</v>
      </c>
      <c r="OYS29" s="32" t="e">
        <v>#DIV/0!</v>
      </c>
      <c r="OYT29" s="32" t="e">
        <v>#DIV/0!</v>
      </c>
      <c r="OYU29" s="32" t="e">
        <v>#DIV/0!</v>
      </c>
      <c r="OYV29" s="32" t="e">
        <v>#DIV/0!</v>
      </c>
      <c r="OYW29" s="32" t="e">
        <v>#DIV/0!</v>
      </c>
      <c r="OYX29" s="32" t="e">
        <v>#DIV/0!</v>
      </c>
      <c r="OYY29" s="32" t="e">
        <v>#DIV/0!</v>
      </c>
      <c r="OYZ29" s="32" t="e">
        <v>#DIV/0!</v>
      </c>
      <c r="OZA29" s="32" t="e">
        <v>#DIV/0!</v>
      </c>
      <c r="OZB29" s="32" t="e">
        <v>#DIV/0!</v>
      </c>
      <c r="OZC29" s="32" t="e">
        <v>#DIV/0!</v>
      </c>
      <c r="OZD29" s="32" t="e">
        <v>#DIV/0!</v>
      </c>
      <c r="OZE29" s="32" t="e">
        <v>#DIV/0!</v>
      </c>
      <c r="OZF29" s="32" t="e">
        <v>#DIV/0!</v>
      </c>
      <c r="OZG29" s="32" t="e">
        <v>#DIV/0!</v>
      </c>
      <c r="OZH29" s="32" t="e">
        <v>#DIV/0!</v>
      </c>
      <c r="OZI29" s="32" t="e">
        <v>#DIV/0!</v>
      </c>
      <c r="OZJ29" s="32" t="e">
        <v>#DIV/0!</v>
      </c>
      <c r="OZK29" s="32" t="e">
        <v>#DIV/0!</v>
      </c>
      <c r="OZL29" s="32" t="e">
        <v>#DIV/0!</v>
      </c>
      <c r="OZM29" s="32" t="e">
        <v>#DIV/0!</v>
      </c>
      <c r="OZN29" s="32" t="e">
        <v>#DIV/0!</v>
      </c>
      <c r="OZO29" s="32" t="e">
        <v>#DIV/0!</v>
      </c>
      <c r="OZP29" s="32" t="e">
        <v>#DIV/0!</v>
      </c>
      <c r="OZQ29" s="32" t="e">
        <v>#DIV/0!</v>
      </c>
      <c r="OZR29" s="32" t="e">
        <v>#DIV/0!</v>
      </c>
      <c r="OZS29" s="32" t="e">
        <v>#DIV/0!</v>
      </c>
      <c r="OZT29" s="32" t="e">
        <v>#DIV/0!</v>
      </c>
      <c r="OZU29" s="32" t="e">
        <v>#DIV/0!</v>
      </c>
      <c r="OZV29" s="32" t="e">
        <v>#DIV/0!</v>
      </c>
      <c r="OZW29" s="32" t="e">
        <v>#DIV/0!</v>
      </c>
      <c r="OZX29" s="32" t="e">
        <v>#DIV/0!</v>
      </c>
      <c r="OZY29" s="32" t="e">
        <v>#DIV/0!</v>
      </c>
      <c r="OZZ29" s="32" t="e">
        <v>#DIV/0!</v>
      </c>
      <c r="PAA29" s="32" t="e">
        <v>#DIV/0!</v>
      </c>
      <c r="PAB29" s="32" t="e">
        <v>#DIV/0!</v>
      </c>
      <c r="PAC29" s="32" t="e">
        <v>#DIV/0!</v>
      </c>
      <c r="PAD29" s="32" t="e">
        <v>#DIV/0!</v>
      </c>
      <c r="PAE29" s="32" t="e">
        <v>#DIV/0!</v>
      </c>
      <c r="PAF29" s="32" t="e">
        <v>#DIV/0!</v>
      </c>
      <c r="PAG29" s="32" t="e">
        <v>#DIV/0!</v>
      </c>
      <c r="PAH29" s="32" t="e">
        <v>#DIV/0!</v>
      </c>
      <c r="PAI29" s="32" t="e">
        <v>#DIV/0!</v>
      </c>
      <c r="PAJ29" s="32" t="e">
        <v>#DIV/0!</v>
      </c>
      <c r="PAK29" s="32" t="e">
        <v>#DIV/0!</v>
      </c>
      <c r="PAL29" s="32" t="e">
        <v>#DIV/0!</v>
      </c>
      <c r="PAM29" s="32" t="e">
        <v>#DIV/0!</v>
      </c>
      <c r="PAN29" s="32" t="e">
        <v>#DIV/0!</v>
      </c>
      <c r="PAO29" s="32" t="e">
        <v>#DIV/0!</v>
      </c>
      <c r="PAP29" s="32" t="e">
        <v>#DIV/0!</v>
      </c>
      <c r="PAQ29" s="32" t="e">
        <v>#DIV/0!</v>
      </c>
      <c r="PAR29" s="32" t="e">
        <v>#DIV/0!</v>
      </c>
      <c r="PAS29" s="32" t="e">
        <v>#DIV/0!</v>
      </c>
      <c r="PAT29" s="32" t="e">
        <v>#DIV/0!</v>
      </c>
      <c r="PAU29" s="32" t="e">
        <v>#DIV/0!</v>
      </c>
      <c r="PAV29" s="32" t="e">
        <v>#DIV/0!</v>
      </c>
      <c r="PAW29" s="32" t="e">
        <v>#DIV/0!</v>
      </c>
      <c r="PAX29" s="32" t="e">
        <v>#DIV/0!</v>
      </c>
      <c r="PAY29" s="32" t="e">
        <v>#DIV/0!</v>
      </c>
      <c r="PAZ29" s="32" t="e">
        <v>#DIV/0!</v>
      </c>
      <c r="PBA29" s="32" t="e">
        <v>#DIV/0!</v>
      </c>
      <c r="PBB29" s="32" t="e">
        <v>#DIV/0!</v>
      </c>
      <c r="PBC29" s="32" t="e">
        <v>#DIV/0!</v>
      </c>
      <c r="PBD29" s="32" t="e">
        <v>#DIV/0!</v>
      </c>
      <c r="PBE29" s="32" t="e">
        <v>#DIV/0!</v>
      </c>
      <c r="PBF29" s="32" t="e">
        <v>#DIV/0!</v>
      </c>
      <c r="PBG29" s="32" t="e">
        <v>#DIV/0!</v>
      </c>
      <c r="PBH29" s="32" t="e">
        <v>#DIV/0!</v>
      </c>
      <c r="PBI29" s="32" t="e">
        <v>#DIV/0!</v>
      </c>
      <c r="PBJ29" s="32" t="e">
        <v>#DIV/0!</v>
      </c>
      <c r="PBK29" s="32" t="e">
        <v>#DIV/0!</v>
      </c>
      <c r="PBL29" s="32" t="e">
        <v>#DIV/0!</v>
      </c>
      <c r="PBM29" s="32" t="e">
        <v>#DIV/0!</v>
      </c>
      <c r="PBN29" s="32" t="e">
        <v>#DIV/0!</v>
      </c>
      <c r="PBO29" s="32" t="e">
        <v>#DIV/0!</v>
      </c>
      <c r="PBP29" s="32" t="e">
        <v>#DIV/0!</v>
      </c>
      <c r="PBQ29" s="32" t="e">
        <v>#DIV/0!</v>
      </c>
      <c r="PBR29" s="32" t="e">
        <v>#DIV/0!</v>
      </c>
      <c r="PBS29" s="32" t="e">
        <v>#DIV/0!</v>
      </c>
      <c r="PBT29" s="32" t="e">
        <v>#DIV/0!</v>
      </c>
      <c r="PBU29" s="32" t="e">
        <v>#DIV/0!</v>
      </c>
      <c r="PBV29" s="32" t="e">
        <v>#DIV/0!</v>
      </c>
      <c r="PBW29" s="32" t="e">
        <v>#DIV/0!</v>
      </c>
      <c r="PBX29" s="32" t="e">
        <v>#DIV/0!</v>
      </c>
      <c r="PBY29" s="32" t="e">
        <v>#DIV/0!</v>
      </c>
      <c r="PBZ29" s="32" t="e">
        <v>#DIV/0!</v>
      </c>
      <c r="PCA29" s="32" t="e">
        <v>#DIV/0!</v>
      </c>
      <c r="PCB29" s="32" t="e">
        <v>#DIV/0!</v>
      </c>
      <c r="PCC29" s="32" t="e">
        <v>#DIV/0!</v>
      </c>
      <c r="PCD29" s="32" t="e">
        <v>#DIV/0!</v>
      </c>
      <c r="PCE29" s="32" t="e">
        <v>#DIV/0!</v>
      </c>
      <c r="PCF29" s="32" t="e">
        <v>#DIV/0!</v>
      </c>
      <c r="PCG29" s="32" t="e">
        <v>#DIV/0!</v>
      </c>
      <c r="PCH29" s="32" t="e">
        <v>#DIV/0!</v>
      </c>
      <c r="PCI29" s="32" t="e">
        <v>#DIV/0!</v>
      </c>
      <c r="PCJ29" s="32" t="e">
        <v>#DIV/0!</v>
      </c>
      <c r="PCK29" s="32" t="e">
        <v>#DIV/0!</v>
      </c>
      <c r="PCL29" s="32" t="e">
        <v>#DIV/0!</v>
      </c>
      <c r="PCM29" s="32" t="e">
        <v>#DIV/0!</v>
      </c>
      <c r="PCN29" s="32" t="e">
        <v>#DIV/0!</v>
      </c>
      <c r="PCO29" s="32" t="e">
        <v>#DIV/0!</v>
      </c>
      <c r="PCP29" s="32" t="e">
        <v>#DIV/0!</v>
      </c>
      <c r="PCQ29" s="32" t="e">
        <v>#DIV/0!</v>
      </c>
      <c r="PCR29" s="32" t="e">
        <v>#DIV/0!</v>
      </c>
      <c r="PCS29" s="32" t="e">
        <v>#DIV/0!</v>
      </c>
      <c r="PCT29" s="32" t="e">
        <v>#DIV/0!</v>
      </c>
      <c r="PCU29" s="32" t="e">
        <v>#DIV/0!</v>
      </c>
      <c r="PCV29" s="32" t="e">
        <v>#DIV/0!</v>
      </c>
      <c r="PCW29" s="32" t="e">
        <v>#DIV/0!</v>
      </c>
      <c r="PCX29" s="32" t="e">
        <v>#DIV/0!</v>
      </c>
      <c r="PCY29" s="32" t="e">
        <v>#DIV/0!</v>
      </c>
      <c r="PCZ29" s="32" t="e">
        <v>#DIV/0!</v>
      </c>
      <c r="PDA29" s="32" t="e">
        <v>#DIV/0!</v>
      </c>
      <c r="PDB29" s="32" t="e">
        <v>#DIV/0!</v>
      </c>
      <c r="PDC29" s="32" t="e">
        <v>#DIV/0!</v>
      </c>
      <c r="PDD29" s="32" t="e">
        <v>#DIV/0!</v>
      </c>
      <c r="PDE29" s="32" t="e">
        <v>#DIV/0!</v>
      </c>
      <c r="PDF29" s="32" t="e">
        <v>#DIV/0!</v>
      </c>
      <c r="PDG29" s="32" t="e">
        <v>#DIV/0!</v>
      </c>
      <c r="PDH29" s="32" t="e">
        <v>#DIV/0!</v>
      </c>
      <c r="PDI29" s="32" t="e">
        <v>#DIV/0!</v>
      </c>
      <c r="PDJ29" s="32" t="e">
        <v>#DIV/0!</v>
      </c>
      <c r="PDK29" s="32" t="e">
        <v>#DIV/0!</v>
      </c>
      <c r="PDL29" s="32" t="e">
        <v>#DIV/0!</v>
      </c>
      <c r="PDM29" s="32" t="e">
        <v>#DIV/0!</v>
      </c>
      <c r="PDN29" s="32" t="e">
        <v>#DIV/0!</v>
      </c>
      <c r="PDO29" s="32" t="e">
        <v>#DIV/0!</v>
      </c>
      <c r="PDP29" s="32" t="e">
        <v>#DIV/0!</v>
      </c>
      <c r="PDQ29" s="32" t="e">
        <v>#DIV/0!</v>
      </c>
      <c r="PDR29" s="32" t="e">
        <v>#DIV/0!</v>
      </c>
      <c r="PDS29" s="32" t="e">
        <v>#DIV/0!</v>
      </c>
      <c r="PDT29" s="32" t="e">
        <v>#DIV/0!</v>
      </c>
      <c r="PDU29" s="32" t="e">
        <v>#DIV/0!</v>
      </c>
      <c r="PDV29" s="32" t="e">
        <v>#DIV/0!</v>
      </c>
      <c r="PDW29" s="32" t="e">
        <v>#DIV/0!</v>
      </c>
      <c r="PDX29" s="32" t="e">
        <v>#DIV/0!</v>
      </c>
      <c r="PDY29" s="32" t="e">
        <v>#DIV/0!</v>
      </c>
      <c r="PDZ29" s="32" t="e">
        <v>#DIV/0!</v>
      </c>
      <c r="PEA29" s="32" t="e">
        <v>#DIV/0!</v>
      </c>
      <c r="PEB29" s="32" t="e">
        <v>#DIV/0!</v>
      </c>
      <c r="PEC29" s="32" t="e">
        <v>#DIV/0!</v>
      </c>
      <c r="PED29" s="32" t="e">
        <v>#DIV/0!</v>
      </c>
      <c r="PEE29" s="32" t="e">
        <v>#DIV/0!</v>
      </c>
      <c r="PEF29" s="32" t="e">
        <v>#DIV/0!</v>
      </c>
      <c r="PEG29" s="32" t="e">
        <v>#DIV/0!</v>
      </c>
      <c r="PEH29" s="32" t="e">
        <v>#DIV/0!</v>
      </c>
      <c r="PEI29" s="32" t="e">
        <v>#DIV/0!</v>
      </c>
      <c r="PEJ29" s="32" t="e">
        <v>#DIV/0!</v>
      </c>
      <c r="PEK29" s="32" t="e">
        <v>#DIV/0!</v>
      </c>
      <c r="PEL29" s="32" t="e">
        <v>#DIV/0!</v>
      </c>
      <c r="PEM29" s="32" t="e">
        <v>#DIV/0!</v>
      </c>
      <c r="PEN29" s="32" t="e">
        <v>#DIV/0!</v>
      </c>
      <c r="PEO29" s="32" t="e">
        <v>#DIV/0!</v>
      </c>
      <c r="PEP29" s="32" t="e">
        <v>#DIV/0!</v>
      </c>
      <c r="PEQ29" s="32" t="e">
        <v>#DIV/0!</v>
      </c>
      <c r="PER29" s="32" t="e">
        <v>#DIV/0!</v>
      </c>
      <c r="PES29" s="32" t="e">
        <v>#DIV/0!</v>
      </c>
      <c r="PET29" s="32" t="e">
        <v>#DIV/0!</v>
      </c>
      <c r="PEU29" s="32" t="e">
        <v>#DIV/0!</v>
      </c>
      <c r="PEV29" s="32" t="e">
        <v>#DIV/0!</v>
      </c>
      <c r="PEW29" s="32" t="e">
        <v>#DIV/0!</v>
      </c>
      <c r="PEX29" s="32" t="e">
        <v>#DIV/0!</v>
      </c>
      <c r="PEY29" s="32" t="e">
        <v>#DIV/0!</v>
      </c>
      <c r="PEZ29" s="32" t="e">
        <v>#DIV/0!</v>
      </c>
      <c r="PFA29" s="32" t="e">
        <v>#DIV/0!</v>
      </c>
      <c r="PFB29" s="32" t="e">
        <v>#DIV/0!</v>
      </c>
      <c r="PFC29" s="32" t="e">
        <v>#DIV/0!</v>
      </c>
      <c r="PFD29" s="32" t="e">
        <v>#DIV/0!</v>
      </c>
      <c r="PFE29" s="32" t="e">
        <v>#DIV/0!</v>
      </c>
      <c r="PFF29" s="32" t="e">
        <v>#DIV/0!</v>
      </c>
      <c r="PFG29" s="32" t="e">
        <v>#DIV/0!</v>
      </c>
      <c r="PFH29" s="32" t="e">
        <v>#DIV/0!</v>
      </c>
      <c r="PFI29" s="32" t="e">
        <v>#DIV/0!</v>
      </c>
      <c r="PFJ29" s="32" t="e">
        <v>#DIV/0!</v>
      </c>
      <c r="PFK29" s="32" t="e">
        <v>#DIV/0!</v>
      </c>
      <c r="PFL29" s="32" t="e">
        <v>#DIV/0!</v>
      </c>
      <c r="PFM29" s="32" t="e">
        <v>#DIV/0!</v>
      </c>
      <c r="PFN29" s="32" t="e">
        <v>#DIV/0!</v>
      </c>
      <c r="PFO29" s="32" t="e">
        <v>#DIV/0!</v>
      </c>
      <c r="PFP29" s="32" t="e">
        <v>#DIV/0!</v>
      </c>
      <c r="PFQ29" s="32" t="e">
        <v>#DIV/0!</v>
      </c>
      <c r="PFR29" s="32" t="e">
        <v>#DIV/0!</v>
      </c>
      <c r="PFS29" s="32" t="e">
        <v>#DIV/0!</v>
      </c>
      <c r="PFT29" s="32" t="e">
        <v>#DIV/0!</v>
      </c>
      <c r="PFU29" s="32" t="e">
        <v>#DIV/0!</v>
      </c>
      <c r="PFV29" s="32" t="e">
        <v>#DIV/0!</v>
      </c>
      <c r="PFW29" s="32" t="e">
        <v>#DIV/0!</v>
      </c>
      <c r="PFX29" s="32" t="e">
        <v>#DIV/0!</v>
      </c>
      <c r="PFY29" s="32" t="e">
        <v>#DIV/0!</v>
      </c>
      <c r="PFZ29" s="32" t="e">
        <v>#DIV/0!</v>
      </c>
      <c r="PGA29" s="32" t="e">
        <v>#DIV/0!</v>
      </c>
      <c r="PGB29" s="32" t="e">
        <v>#DIV/0!</v>
      </c>
      <c r="PGC29" s="32" t="e">
        <v>#DIV/0!</v>
      </c>
      <c r="PGD29" s="32" t="e">
        <v>#DIV/0!</v>
      </c>
      <c r="PGE29" s="32" t="e">
        <v>#DIV/0!</v>
      </c>
      <c r="PGF29" s="32" t="e">
        <v>#DIV/0!</v>
      </c>
      <c r="PGG29" s="32" t="e">
        <v>#DIV/0!</v>
      </c>
      <c r="PGH29" s="32" t="e">
        <v>#DIV/0!</v>
      </c>
      <c r="PGI29" s="32" t="e">
        <v>#DIV/0!</v>
      </c>
      <c r="PGJ29" s="32" t="e">
        <v>#DIV/0!</v>
      </c>
      <c r="PGK29" s="32" t="e">
        <v>#DIV/0!</v>
      </c>
      <c r="PGL29" s="32" t="e">
        <v>#DIV/0!</v>
      </c>
      <c r="PGM29" s="32" t="e">
        <v>#DIV/0!</v>
      </c>
      <c r="PGN29" s="32" t="e">
        <v>#DIV/0!</v>
      </c>
      <c r="PGO29" s="32" t="e">
        <v>#DIV/0!</v>
      </c>
      <c r="PGP29" s="32" t="e">
        <v>#DIV/0!</v>
      </c>
      <c r="PGQ29" s="32" t="e">
        <v>#DIV/0!</v>
      </c>
      <c r="PGR29" s="32" t="e">
        <v>#DIV/0!</v>
      </c>
      <c r="PGS29" s="32" t="e">
        <v>#DIV/0!</v>
      </c>
      <c r="PGT29" s="32" t="e">
        <v>#DIV/0!</v>
      </c>
      <c r="PGU29" s="32" t="e">
        <v>#DIV/0!</v>
      </c>
      <c r="PGV29" s="32" t="e">
        <v>#DIV/0!</v>
      </c>
      <c r="PGW29" s="32" t="e">
        <v>#DIV/0!</v>
      </c>
      <c r="PGX29" s="32" t="e">
        <v>#DIV/0!</v>
      </c>
      <c r="PGY29" s="32" t="e">
        <v>#DIV/0!</v>
      </c>
      <c r="PGZ29" s="32" t="e">
        <v>#DIV/0!</v>
      </c>
      <c r="PHA29" s="32" t="e">
        <v>#DIV/0!</v>
      </c>
      <c r="PHB29" s="32" t="e">
        <v>#DIV/0!</v>
      </c>
      <c r="PHC29" s="32" t="e">
        <v>#DIV/0!</v>
      </c>
      <c r="PHD29" s="32" t="e">
        <v>#DIV/0!</v>
      </c>
      <c r="PHE29" s="32" t="e">
        <v>#DIV/0!</v>
      </c>
      <c r="PHF29" s="32" t="e">
        <v>#DIV/0!</v>
      </c>
      <c r="PHG29" s="32" t="e">
        <v>#DIV/0!</v>
      </c>
      <c r="PHH29" s="32" t="e">
        <v>#DIV/0!</v>
      </c>
      <c r="PHI29" s="32" t="e">
        <v>#DIV/0!</v>
      </c>
      <c r="PHJ29" s="32" t="e">
        <v>#DIV/0!</v>
      </c>
      <c r="PHK29" s="32" t="e">
        <v>#DIV/0!</v>
      </c>
      <c r="PHL29" s="32" t="e">
        <v>#DIV/0!</v>
      </c>
      <c r="PHM29" s="32" t="e">
        <v>#DIV/0!</v>
      </c>
      <c r="PHN29" s="32" t="e">
        <v>#DIV/0!</v>
      </c>
      <c r="PHO29" s="32" t="e">
        <v>#DIV/0!</v>
      </c>
      <c r="PHP29" s="32" t="e">
        <v>#DIV/0!</v>
      </c>
      <c r="PHQ29" s="32" t="e">
        <v>#DIV/0!</v>
      </c>
      <c r="PHR29" s="32" t="e">
        <v>#DIV/0!</v>
      </c>
      <c r="PHS29" s="32" t="e">
        <v>#DIV/0!</v>
      </c>
      <c r="PHT29" s="32" t="e">
        <v>#DIV/0!</v>
      </c>
      <c r="PHU29" s="32" t="e">
        <v>#DIV/0!</v>
      </c>
      <c r="PHV29" s="32" t="e">
        <v>#DIV/0!</v>
      </c>
      <c r="PHW29" s="32" t="e">
        <v>#DIV/0!</v>
      </c>
      <c r="PHX29" s="32" t="e">
        <v>#DIV/0!</v>
      </c>
      <c r="PHY29" s="32" t="e">
        <v>#DIV/0!</v>
      </c>
      <c r="PHZ29" s="32" t="e">
        <v>#DIV/0!</v>
      </c>
      <c r="PIA29" s="32" t="e">
        <v>#DIV/0!</v>
      </c>
      <c r="PIB29" s="32" t="e">
        <v>#DIV/0!</v>
      </c>
      <c r="PIC29" s="32" t="e">
        <v>#DIV/0!</v>
      </c>
      <c r="PID29" s="32" t="e">
        <v>#DIV/0!</v>
      </c>
      <c r="PIE29" s="32" t="e">
        <v>#DIV/0!</v>
      </c>
      <c r="PIF29" s="32" t="e">
        <v>#DIV/0!</v>
      </c>
      <c r="PIG29" s="32" t="e">
        <v>#DIV/0!</v>
      </c>
      <c r="PIH29" s="32" t="e">
        <v>#DIV/0!</v>
      </c>
      <c r="PII29" s="32" t="e">
        <v>#DIV/0!</v>
      </c>
      <c r="PIJ29" s="32" t="e">
        <v>#DIV/0!</v>
      </c>
      <c r="PIK29" s="32" t="e">
        <v>#DIV/0!</v>
      </c>
      <c r="PIL29" s="32" t="e">
        <v>#DIV/0!</v>
      </c>
      <c r="PIM29" s="32" t="e">
        <v>#DIV/0!</v>
      </c>
      <c r="PIN29" s="32" t="e">
        <v>#DIV/0!</v>
      </c>
      <c r="PIO29" s="32" t="e">
        <v>#DIV/0!</v>
      </c>
      <c r="PIP29" s="32" t="e">
        <v>#DIV/0!</v>
      </c>
      <c r="PIQ29" s="32" t="e">
        <v>#DIV/0!</v>
      </c>
      <c r="PIR29" s="32" t="e">
        <v>#DIV/0!</v>
      </c>
      <c r="PIS29" s="32" t="e">
        <v>#DIV/0!</v>
      </c>
      <c r="PIT29" s="32" t="e">
        <v>#DIV/0!</v>
      </c>
      <c r="PIU29" s="32" t="e">
        <v>#DIV/0!</v>
      </c>
      <c r="PIV29" s="32" t="e">
        <v>#DIV/0!</v>
      </c>
      <c r="PIW29" s="32" t="e">
        <v>#DIV/0!</v>
      </c>
      <c r="PIX29" s="32" t="e">
        <v>#DIV/0!</v>
      </c>
      <c r="PIY29" s="32" t="e">
        <v>#DIV/0!</v>
      </c>
      <c r="PIZ29" s="32" t="e">
        <v>#DIV/0!</v>
      </c>
      <c r="PJA29" s="32" t="e">
        <v>#DIV/0!</v>
      </c>
      <c r="PJB29" s="32" t="e">
        <v>#DIV/0!</v>
      </c>
      <c r="PJC29" s="32" t="e">
        <v>#DIV/0!</v>
      </c>
      <c r="PJD29" s="32" t="e">
        <v>#DIV/0!</v>
      </c>
      <c r="PJE29" s="32" t="e">
        <v>#DIV/0!</v>
      </c>
      <c r="PJF29" s="32" t="e">
        <v>#DIV/0!</v>
      </c>
      <c r="PJG29" s="32" t="e">
        <v>#DIV/0!</v>
      </c>
      <c r="PJH29" s="32" t="e">
        <v>#DIV/0!</v>
      </c>
      <c r="PJI29" s="32" t="e">
        <v>#DIV/0!</v>
      </c>
      <c r="PJJ29" s="32" t="e">
        <v>#DIV/0!</v>
      </c>
      <c r="PJK29" s="32" t="e">
        <v>#DIV/0!</v>
      </c>
      <c r="PJL29" s="32" t="e">
        <v>#DIV/0!</v>
      </c>
      <c r="PJM29" s="32" t="e">
        <v>#DIV/0!</v>
      </c>
      <c r="PJN29" s="32" t="e">
        <v>#DIV/0!</v>
      </c>
      <c r="PJO29" s="32" t="e">
        <v>#DIV/0!</v>
      </c>
      <c r="PJP29" s="32" t="e">
        <v>#DIV/0!</v>
      </c>
      <c r="PJQ29" s="32" t="e">
        <v>#DIV/0!</v>
      </c>
      <c r="PJR29" s="32" t="e">
        <v>#DIV/0!</v>
      </c>
      <c r="PJS29" s="32" t="e">
        <v>#DIV/0!</v>
      </c>
      <c r="PJT29" s="32" t="e">
        <v>#DIV/0!</v>
      </c>
      <c r="PJU29" s="32" t="e">
        <v>#DIV/0!</v>
      </c>
      <c r="PJV29" s="32" t="e">
        <v>#DIV/0!</v>
      </c>
      <c r="PJW29" s="32" t="e">
        <v>#DIV/0!</v>
      </c>
      <c r="PJX29" s="32" t="e">
        <v>#DIV/0!</v>
      </c>
      <c r="PJY29" s="32" t="e">
        <v>#DIV/0!</v>
      </c>
      <c r="PJZ29" s="32" t="e">
        <v>#DIV/0!</v>
      </c>
      <c r="PKA29" s="32" t="e">
        <v>#DIV/0!</v>
      </c>
      <c r="PKB29" s="32" t="e">
        <v>#DIV/0!</v>
      </c>
      <c r="PKC29" s="32" t="e">
        <v>#DIV/0!</v>
      </c>
      <c r="PKD29" s="32" t="e">
        <v>#DIV/0!</v>
      </c>
      <c r="PKE29" s="32" t="e">
        <v>#DIV/0!</v>
      </c>
      <c r="PKF29" s="32" t="e">
        <v>#DIV/0!</v>
      </c>
      <c r="PKG29" s="32" t="e">
        <v>#DIV/0!</v>
      </c>
      <c r="PKH29" s="32" t="e">
        <v>#DIV/0!</v>
      </c>
      <c r="PKI29" s="32" t="e">
        <v>#DIV/0!</v>
      </c>
      <c r="PKJ29" s="32" t="e">
        <v>#DIV/0!</v>
      </c>
      <c r="PKK29" s="32" t="e">
        <v>#DIV/0!</v>
      </c>
      <c r="PKL29" s="32" t="e">
        <v>#DIV/0!</v>
      </c>
      <c r="PKM29" s="32" t="e">
        <v>#DIV/0!</v>
      </c>
      <c r="PKN29" s="32" t="e">
        <v>#DIV/0!</v>
      </c>
      <c r="PKO29" s="32" t="e">
        <v>#DIV/0!</v>
      </c>
      <c r="PKP29" s="32" t="e">
        <v>#DIV/0!</v>
      </c>
      <c r="PKQ29" s="32" t="e">
        <v>#DIV/0!</v>
      </c>
      <c r="PKR29" s="32" t="e">
        <v>#DIV/0!</v>
      </c>
      <c r="PKS29" s="32" t="e">
        <v>#DIV/0!</v>
      </c>
      <c r="PKT29" s="32" t="e">
        <v>#DIV/0!</v>
      </c>
      <c r="PKU29" s="32" t="e">
        <v>#DIV/0!</v>
      </c>
      <c r="PKV29" s="32" t="e">
        <v>#DIV/0!</v>
      </c>
      <c r="PKW29" s="32" t="e">
        <v>#DIV/0!</v>
      </c>
      <c r="PKX29" s="32" t="e">
        <v>#DIV/0!</v>
      </c>
      <c r="PKY29" s="32" t="e">
        <v>#DIV/0!</v>
      </c>
      <c r="PKZ29" s="32" t="e">
        <v>#DIV/0!</v>
      </c>
      <c r="PLA29" s="32" t="e">
        <v>#DIV/0!</v>
      </c>
      <c r="PLB29" s="32" t="e">
        <v>#DIV/0!</v>
      </c>
      <c r="PLC29" s="32" t="e">
        <v>#DIV/0!</v>
      </c>
      <c r="PLD29" s="32" t="e">
        <v>#DIV/0!</v>
      </c>
      <c r="PLE29" s="32" t="e">
        <v>#DIV/0!</v>
      </c>
      <c r="PLF29" s="32" t="e">
        <v>#DIV/0!</v>
      </c>
      <c r="PLG29" s="32" t="e">
        <v>#DIV/0!</v>
      </c>
      <c r="PLH29" s="32" t="e">
        <v>#DIV/0!</v>
      </c>
      <c r="PLI29" s="32" t="e">
        <v>#DIV/0!</v>
      </c>
      <c r="PLJ29" s="32" t="e">
        <v>#DIV/0!</v>
      </c>
      <c r="PLK29" s="32" t="e">
        <v>#DIV/0!</v>
      </c>
      <c r="PLL29" s="32" t="e">
        <v>#DIV/0!</v>
      </c>
      <c r="PLM29" s="32" t="e">
        <v>#DIV/0!</v>
      </c>
      <c r="PLN29" s="32" t="e">
        <v>#DIV/0!</v>
      </c>
      <c r="PLO29" s="32" t="e">
        <v>#DIV/0!</v>
      </c>
      <c r="PLP29" s="32" t="e">
        <v>#DIV/0!</v>
      </c>
      <c r="PLQ29" s="32" t="e">
        <v>#DIV/0!</v>
      </c>
      <c r="PLR29" s="32" t="e">
        <v>#DIV/0!</v>
      </c>
      <c r="PLS29" s="32" t="e">
        <v>#DIV/0!</v>
      </c>
      <c r="PLT29" s="32" t="e">
        <v>#DIV/0!</v>
      </c>
      <c r="PLU29" s="32" t="e">
        <v>#DIV/0!</v>
      </c>
      <c r="PLV29" s="32" t="e">
        <v>#DIV/0!</v>
      </c>
      <c r="PLW29" s="32" t="e">
        <v>#DIV/0!</v>
      </c>
      <c r="PLX29" s="32" t="e">
        <v>#DIV/0!</v>
      </c>
      <c r="PLY29" s="32" t="e">
        <v>#DIV/0!</v>
      </c>
      <c r="PLZ29" s="32" t="e">
        <v>#DIV/0!</v>
      </c>
      <c r="PMA29" s="32" t="e">
        <v>#DIV/0!</v>
      </c>
      <c r="PMB29" s="32" t="e">
        <v>#DIV/0!</v>
      </c>
      <c r="PMC29" s="32" t="e">
        <v>#DIV/0!</v>
      </c>
      <c r="PMD29" s="32" t="e">
        <v>#DIV/0!</v>
      </c>
      <c r="PME29" s="32" t="e">
        <v>#DIV/0!</v>
      </c>
      <c r="PMF29" s="32" t="e">
        <v>#DIV/0!</v>
      </c>
      <c r="PMG29" s="32" t="e">
        <v>#DIV/0!</v>
      </c>
      <c r="PMH29" s="32" t="e">
        <v>#DIV/0!</v>
      </c>
      <c r="PMI29" s="32" t="e">
        <v>#DIV/0!</v>
      </c>
      <c r="PMJ29" s="32" t="e">
        <v>#DIV/0!</v>
      </c>
      <c r="PMK29" s="32" t="e">
        <v>#DIV/0!</v>
      </c>
      <c r="PML29" s="32" t="e">
        <v>#DIV/0!</v>
      </c>
      <c r="PMM29" s="32" t="e">
        <v>#DIV/0!</v>
      </c>
      <c r="PMN29" s="32" t="e">
        <v>#DIV/0!</v>
      </c>
      <c r="PMO29" s="32" t="e">
        <v>#DIV/0!</v>
      </c>
      <c r="PMP29" s="32" t="e">
        <v>#DIV/0!</v>
      </c>
      <c r="PMQ29" s="32" t="e">
        <v>#DIV/0!</v>
      </c>
      <c r="PMR29" s="32" t="e">
        <v>#DIV/0!</v>
      </c>
      <c r="PMS29" s="32" t="e">
        <v>#DIV/0!</v>
      </c>
      <c r="PMT29" s="32" t="e">
        <v>#DIV/0!</v>
      </c>
      <c r="PMU29" s="32" t="e">
        <v>#DIV/0!</v>
      </c>
      <c r="PMV29" s="32" t="e">
        <v>#DIV/0!</v>
      </c>
      <c r="PMW29" s="32" t="e">
        <v>#DIV/0!</v>
      </c>
      <c r="PMX29" s="32" t="e">
        <v>#DIV/0!</v>
      </c>
      <c r="PMY29" s="32" t="e">
        <v>#DIV/0!</v>
      </c>
      <c r="PMZ29" s="32" t="e">
        <v>#DIV/0!</v>
      </c>
      <c r="PNA29" s="32" t="e">
        <v>#DIV/0!</v>
      </c>
      <c r="PNB29" s="32" t="e">
        <v>#DIV/0!</v>
      </c>
      <c r="PNC29" s="32" t="e">
        <v>#DIV/0!</v>
      </c>
      <c r="PND29" s="32" t="e">
        <v>#DIV/0!</v>
      </c>
      <c r="PNE29" s="32" t="e">
        <v>#DIV/0!</v>
      </c>
      <c r="PNF29" s="32" t="e">
        <v>#DIV/0!</v>
      </c>
      <c r="PNG29" s="32" t="e">
        <v>#DIV/0!</v>
      </c>
      <c r="PNH29" s="32" t="e">
        <v>#DIV/0!</v>
      </c>
      <c r="PNI29" s="32" t="e">
        <v>#DIV/0!</v>
      </c>
      <c r="PNJ29" s="32" t="e">
        <v>#DIV/0!</v>
      </c>
      <c r="PNK29" s="32" t="e">
        <v>#DIV/0!</v>
      </c>
      <c r="PNL29" s="32" t="e">
        <v>#DIV/0!</v>
      </c>
      <c r="PNM29" s="32" t="e">
        <v>#DIV/0!</v>
      </c>
      <c r="PNN29" s="32" t="e">
        <v>#DIV/0!</v>
      </c>
      <c r="PNO29" s="32" t="e">
        <v>#DIV/0!</v>
      </c>
      <c r="PNP29" s="32" t="e">
        <v>#DIV/0!</v>
      </c>
      <c r="PNQ29" s="32" t="e">
        <v>#DIV/0!</v>
      </c>
      <c r="PNR29" s="32" t="e">
        <v>#DIV/0!</v>
      </c>
      <c r="PNS29" s="32" t="e">
        <v>#DIV/0!</v>
      </c>
      <c r="PNT29" s="32" t="e">
        <v>#DIV/0!</v>
      </c>
      <c r="PNU29" s="32" t="e">
        <v>#DIV/0!</v>
      </c>
      <c r="PNV29" s="32" t="e">
        <v>#DIV/0!</v>
      </c>
      <c r="PNW29" s="32" t="e">
        <v>#DIV/0!</v>
      </c>
      <c r="PNX29" s="32" t="e">
        <v>#DIV/0!</v>
      </c>
      <c r="PNY29" s="32" t="e">
        <v>#DIV/0!</v>
      </c>
      <c r="PNZ29" s="32" t="e">
        <v>#DIV/0!</v>
      </c>
      <c r="POA29" s="32" t="e">
        <v>#DIV/0!</v>
      </c>
      <c r="POB29" s="32" t="e">
        <v>#DIV/0!</v>
      </c>
      <c r="POC29" s="32" t="e">
        <v>#DIV/0!</v>
      </c>
      <c r="POD29" s="32" t="e">
        <v>#DIV/0!</v>
      </c>
      <c r="POE29" s="32" t="e">
        <v>#DIV/0!</v>
      </c>
      <c r="POF29" s="32" t="e">
        <v>#DIV/0!</v>
      </c>
      <c r="POG29" s="32" t="e">
        <v>#DIV/0!</v>
      </c>
      <c r="POH29" s="32" t="e">
        <v>#DIV/0!</v>
      </c>
      <c r="POI29" s="32" t="e">
        <v>#DIV/0!</v>
      </c>
      <c r="POJ29" s="32" t="e">
        <v>#DIV/0!</v>
      </c>
      <c r="POK29" s="32" t="e">
        <v>#DIV/0!</v>
      </c>
      <c r="POL29" s="32" t="e">
        <v>#DIV/0!</v>
      </c>
      <c r="POM29" s="32" t="e">
        <v>#DIV/0!</v>
      </c>
      <c r="PON29" s="32" t="e">
        <v>#DIV/0!</v>
      </c>
      <c r="POO29" s="32" t="e">
        <v>#DIV/0!</v>
      </c>
      <c r="POP29" s="32" t="e">
        <v>#DIV/0!</v>
      </c>
      <c r="POQ29" s="32" t="e">
        <v>#DIV/0!</v>
      </c>
      <c r="POR29" s="32" t="e">
        <v>#DIV/0!</v>
      </c>
      <c r="POS29" s="32" t="e">
        <v>#DIV/0!</v>
      </c>
      <c r="POT29" s="32" t="e">
        <v>#DIV/0!</v>
      </c>
      <c r="POU29" s="32" t="e">
        <v>#DIV/0!</v>
      </c>
      <c r="POV29" s="32" t="e">
        <v>#DIV/0!</v>
      </c>
      <c r="POW29" s="32" t="e">
        <v>#DIV/0!</v>
      </c>
      <c r="POX29" s="32" t="e">
        <v>#DIV/0!</v>
      </c>
      <c r="POY29" s="32" t="e">
        <v>#DIV/0!</v>
      </c>
      <c r="POZ29" s="32" t="e">
        <v>#DIV/0!</v>
      </c>
      <c r="PPA29" s="32" t="e">
        <v>#DIV/0!</v>
      </c>
      <c r="PPB29" s="32" t="e">
        <v>#DIV/0!</v>
      </c>
      <c r="PPC29" s="32" t="e">
        <v>#DIV/0!</v>
      </c>
      <c r="PPD29" s="32" t="e">
        <v>#DIV/0!</v>
      </c>
      <c r="PPE29" s="32" t="e">
        <v>#DIV/0!</v>
      </c>
      <c r="PPF29" s="32" t="e">
        <v>#DIV/0!</v>
      </c>
      <c r="PPG29" s="32" t="e">
        <v>#DIV/0!</v>
      </c>
      <c r="PPH29" s="32" t="e">
        <v>#DIV/0!</v>
      </c>
      <c r="PPI29" s="32" t="e">
        <v>#DIV/0!</v>
      </c>
      <c r="PPJ29" s="32" t="e">
        <v>#DIV/0!</v>
      </c>
      <c r="PPK29" s="32" t="e">
        <v>#DIV/0!</v>
      </c>
      <c r="PPL29" s="32" t="e">
        <v>#DIV/0!</v>
      </c>
      <c r="PPM29" s="32" t="e">
        <v>#DIV/0!</v>
      </c>
      <c r="PPN29" s="32" t="e">
        <v>#DIV/0!</v>
      </c>
      <c r="PPO29" s="32" t="e">
        <v>#DIV/0!</v>
      </c>
      <c r="PPP29" s="32" t="e">
        <v>#DIV/0!</v>
      </c>
      <c r="PPQ29" s="32" t="e">
        <v>#DIV/0!</v>
      </c>
      <c r="PPR29" s="32" t="e">
        <v>#DIV/0!</v>
      </c>
      <c r="PPS29" s="32" t="e">
        <v>#DIV/0!</v>
      </c>
      <c r="PPT29" s="32" t="e">
        <v>#DIV/0!</v>
      </c>
      <c r="PPU29" s="32" t="e">
        <v>#DIV/0!</v>
      </c>
      <c r="PPV29" s="32" t="e">
        <v>#DIV/0!</v>
      </c>
      <c r="PPW29" s="32" t="e">
        <v>#DIV/0!</v>
      </c>
      <c r="PPX29" s="32" t="e">
        <v>#DIV/0!</v>
      </c>
      <c r="PPY29" s="32" t="e">
        <v>#DIV/0!</v>
      </c>
      <c r="PPZ29" s="32" t="e">
        <v>#DIV/0!</v>
      </c>
      <c r="PQA29" s="32" t="e">
        <v>#DIV/0!</v>
      </c>
      <c r="PQB29" s="32" t="e">
        <v>#DIV/0!</v>
      </c>
      <c r="PQC29" s="32" t="e">
        <v>#DIV/0!</v>
      </c>
      <c r="PQD29" s="32" t="e">
        <v>#DIV/0!</v>
      </c>
      <c r="PQE29" s="32" t="e">
        <v>#DIV/0!</v>
      </c>
      <c r="PQF29" s="32" t="e">
        <v>#DIV/0!</v>
      </c>
      <c r="PQG29" s="32" t="e">
        <v>#DIV/0!</v>
      </c>
      <c r="PQH29" s="32" t="e">
        <v>#DIV/0!</v>
      </c>
      <c r="PQI29" s="32" t="e">
        <v>#DIV/0!</v>
      </c>
      <c r="PQJ29" s="32" t="e">
        <v>#DIV/0!</v>
      </c>
      <c r="PQK29" s="32" t="e">
        <v>#DIV/0!</v>
      </c>
      <c r="PQL29" s="32" t="e">
        <v>#DIV/0!</v>
      </c>
      <c r="PQM29" s="32" t="e">
        <v>#DIV/0!</v>
      </c>
      <c r="PQN29" s="32" t="e">
        <v>#DIV/0!</v>
      </c>
      <c r="PQO29" s="32" t="e">
        <v>#DIV/0!</v>
      </c>
      <c r="PQP29" s="32" t="e">
        <v>#DIV/0!</v>
      </c>
      <c r="PQQ29" s="32" t="e">
        <v>#DIV/0!</v>
      </c>
      <c r="PQR29" s="32" t="e">
        <v>#DIV/0!</v>
      </c>
      <c r="PQS29" s="32" t="e">
        <v>#DIV/0!</v>
      </c>
      <c r="PQT29" s="32" t="e">
        <v>#DIV/0!</v>
      </c>
      <c r="PQU29" s="32" t="e">
        <v>#DIV/0!</v>
      </c>
      <c r="PQV29" s="32" t="e">
        <v>#DIV/0!</v>
      </c>
      <c r="PQW29" s="32" t="e">
        <v>#DIV/0!</v>
      </c>
      <c r="PQX29" s="32" t="e">
        <v>#DIV/0!</v>
      </c>
      <c r="PQY29" s="32" t="e">
        <v>#DIV/0!</v>
      </c>
      <c r="PQZ29" s="32" t="e">
        <v>#DIV/0!</v>
      </c>
      <c r="PRA29" s="32" t="e">
        <v>#DIV/0!</v>
      </c>
      <c r="PRB29" s="32" t="e">
        <v>#DIV/0!</v>
      </c>
      <c r="PRC29" s="32" t="e">
        <v>#DIV/0!</v>
      </c>
      <c r="PRD29" s="32" t="e">
        <v>#DIV/0!</v>
      </c>
      <c r="PRE29" s="32" t="e">
        <v>#DIV/0!</v>
      </c>
      <c r="PRF29" s="32" t="e">
        <v>#DIV/0!</v>
      </c>
      <c r="PRG29" s="32" t="e">
        <v>#DIV/0!</v>
      </c>
      <c r="PRH29" s="32" t="e">
        <v>#DIV/0!</v>
      </c>
      <c r="PRI29" s="32" t="e">
        <v>#DIV/0!</v>
      </c>
      <c r="PRJ29" s="32" t="e">
        <v>#DIV/0!</v>
      </c>
      <c r="PRK29" s="32" t="e">
        <v>#DIV/0!</v>
      </c>
      <c r="PRL29" s="32" t="e">
        <v>#DIV/0!</v>
      </c>
      <c r="PRM29" s="32" t="e">
        <v>#DIV/0!</v>
      </c>
      <c r="PRN29" s="32" t="e">
        <v>#DIV/0!</v>
      </c>
      <c r="PRO29" s="32" t="e">
        <v>#DIV/0!</v>
      </c>
      <c r="PRP29" s="32" t="e">
        <v>#DIV/0!</v>
      </c>
      <c r="PRQ29" s="32" t="e">
        <v>#DIV/0!</v>
      </c>
      <c r="PRR29" s="32" t="e">
        <v>#DIV/0!</v>
      </c>
      <c r="PRS29" s="32" t="e">
        <v>#DIV/0!</v>
      </c>
      <c r="PRT29" s="32" t="e">
        <v>#DIV/0!</v>
      </c>
      <c r="PRU29" s="32" t="e">
        <v>#DIV/0!</v>
      </c>
      <c r="PRV29" s="32" t="e">
        <v>#DIV/0!</v>
      </c>
      <c r="PRW29" s="32" t="e">
        <v>#DIV/0!</v>
      </c>
      <c r="PRX29" s="32" t="e">
        <v>#DIV/0!</v>
      </c>
      <c r="PRY29" s="32" t="e">
        <v>#DIV/0!</v>
      </c>
      <c r="PRZ29" s="32" t="e">
        <v>#DIV/0!</v>
      </c>
      <c r="PSA29" s="32" t="e">
        <v>#DIV/0!</v>
      </c>
      <c r="PSB29" s="32" t="e">
        <v>#DIV/0!</v>
      </c>
      <c r="PSC29" s="32" t="e">
        <v>#DIV/0!</v>
      </c>
      <c r="PSD29" s="32" t="e">
        <v>#DIV/0!</v>
      </c>
      <c r="PSE29" s="32" t="e">
        <v>#DIV/0!</v>
      </c>
      <c r="PSF29" s="32" t="e">
        <v>#DIV/0!</v>
      </c>
      <c r="PSG29" s="32" t="e">
        <v>#DIV/0!</v>
      </c>
      <c r="PSH29" s="32" t="e">
        <v>#DIV/0!</v>
      </c>
      <c r="PSI29" s="32" t="e">
        <v>#DIV/0!</v>
      </c>
      <c r="PSJ29" s="32" t="e">
        <v>#DIV/0!</v>
      </c>
      <c r="PSK29" s="32" t="e">
        <v>#DIV/0!</v>
      </c>
      <c r="PSL29" s="32" t="e">
        <v>#DIV/0!</v>
      </c>
      <c r="PSM29" s="32" t="e">
        <v>#DIV/0!</v>
      </c>
      <c r="PSN29" s="32" t="e">
        <v>#DIV/0!</v>
      </c>
      <c r="PSO29" s="32" t="e">
        <v>#DIV/0!</v>
      </c>
      <c r="PSP29" s="32" t="e">
        <v>#DIV/0!</v>
      </c>
      <c r="PSQ29" s="32" t="e">
        <v>#DIV/0!</v>
      </c>
      <c r="PSR29" s="32" t="e">
        <v>#DIV/0!</v>
      </c>
      <c r="PSS29" s="32" t="e">
        <v>#DIV/0!</v>
      </c>
      <c r="PST29" s="32" t="e">
        <v>#DIV/0!</v>
      </c>
      <c r="PSU29" s="32" t="e">
        <v>#DIV/0!</v>
      </c>
      <c r="PSV29" s="32" t="e">
        <v>#DIV/0!</v>
      </c>
      <c r="PSW29" s="32" t="e">
        <v>#DIV/0!</v>
      </c>
      <c r="PSX29" s="32" t="e">
        <v>#DIV/0!</v>
      </c>
      <c r="PSY29" s="32" t="e">
        <v>#DIV/0!</v>
      </c>
      <c r="PSZ29" s="32" t="e">
        <v>#DIV/0!</v>
      </c>
      <c r="PTA29" s="32" t="e">
        <v>#DIV/0!</v>
      </c>
      <c r="PTB29" s="32" t="e">
        <v>#DIV/0!</v>
      </c>
      <c r="PTC29" s="32" t="e">
        <v>#DIV/0!</v>
      </c>
      <c r="PTD29" s="32" t="e">
        <v>#DIV/0!</v>
      </c>
      <c r="PTE29" s="32" t="e">
        <v>#DIV/0!</v>
      </c>
      <c r="PTF29" s="32" t="e">
        <v>#DIV/0!</v>
      </c>
      <c r="PTG29" s="32" t="e">
        <v>#DIV/0!</v>
      </c>
      <c r="PTH29" s="32" t="e">
        <v>#DIV/0!</v>
      </c>
      <c r="PTI29" s="32" t="e">
        <v>#DIV/0!</v>
      </c>
      <c r="PTJ29" s="32" t="e">
        <v>#DIV/0!</v>
      </c>
      <c r="PTK29" s="32" t="e">
        <v>#DIV/0!</v>
      </c>
      <c r="PTL29" s="32" t="e">
        <v>#DIV/0!</v>
      </c>
      <c r="PTM29" s="32" t="e">
        <v>#DIV/0!</v>
      </c>
      <c r="PTN29" s="32" t="e">
        <v>#DIV/0!</v>
      </c>
      <c r="PTO29" s="32" t="e">
        <v>#DIV/0!</v>
      </c>
      <c r="PTP29" s="32" t="e">
        <v>#DIV/0!</v>
      </c>
      <c r="PTQ29" s="32" t="e">
        <v>#DIV/0!</v>
      </c>
      <c r="PTR29" s="32" t="e">
        <v>#DIV/0!</v>
      </c>
      <c r="PTS29" s="32" t="e">
        <v>#DIV/0!</v>
      </c>
      <c r="PTT29" s="32" t="e">
        <v>#DIV/0!</v>
      </c>
      <c r="PTU29" s="32" t="e">
        <v>#DIV/0!</v>
      </c>
      <c r="PTV29" s="32" t="e">
        <v>#DIV/0!</v>
      </c>
      <c r="PTW29" s="32" t="e">
        <v>#DIV/0!</v>
      </c>
      <c r="PTX29" s="32" t="e">
        <v>#DIV/0!</v>
      </c>
      <c r="PTY29" s="32" t="e">
        <v>#DIV/0!</v>
      </c>
      <c r="PTZ29" s="32" t="e">
        <v>#DIV/0!</v>
      </c>
      <c r="PUA29" s="32" t="e">
        <v>#DIV/0!</v>
      </c>
      <c r="PUB29" s="32" t="e">
        <v>#DIV/0!</v>
      </c>
      <c r="PUC29" s="32" t="e">
        <v>#DIV/0!</v>
      </c>
      <c r="PUD29" s="32" t="e">
        <v>#DIV/0!</v>
      </c>
      <c r="PUE29" s="32" t="e">
        <v>#DIV/0!</v>
      </c>
      <c r="PUF29" s="32" t="e">
        <v>#DIV/0!</v>
      </c>
      <c r="PUG29" s="32" t="e">
        <v>#DIV/0!</v>
      </c>
      <c r="PUH29" s="32" t="e">
        <v>#DIV/0!</v>
      </c>
      <c r="PUI29" s="32" t="e">
        <v>#DIV/0!</v>
      </c>
      <c r="PUJ29" s="32" t="e">
        <v>#DIV/0!</v>
      </c>
      <c r="PUK29" s="32" t="e">
        <v>#DIV/0!</v>
      </c>
      <c r="PUL29" s="32" t="e">
        <v>#DIV/0!</v>
      </c>
      <c r="PUM29" s="32" t="e">
        <v>#DIV/0!</v>
      </c>
      <c r="PUN29" s="32" t="e">
        <v>#DIV/0!</v>
      </c>
      <c r="PUO29" s="32" t="e">
        <v>#DIV/0!</v>
      </c>
      <c r="PUP29" s="32" t="e">
        <v>#DIV/0!</v>
      </c>
      <c r="PUQ29" s="32" t="e">
        <v>#DIV/0!</v>
      </c>
      <c r="PUR29" s="32" t="e">
        <v>#DIV/0!</v>
      </c>
      <c r="PUS29" s="32" t="e">
        <v>#DIV/0!</v>
      </c>
      <c r="PUT29" s="32" t="e">
        <v>#DIV/0!</v>
      </c>
      <c r="PUU29" s="32" t="e">
        <v>#DIV/0!</v>
      </c>
      <c r="PUV29" s="32" t="e">
        <v>#DIV/0!</v>
      </c>
      <c r="PUW29" s="32" t="e">
        <v>#DIV/0!</v>
      </c>
      <c r="PUX29" s="32" t="e">
        <v>#DIV/0!</v>
      </c>
      <c r="PUY29" s="32" t="e">
        <v>#DIV/0!</v>
      </c>
      <c r="PUZ29" s="32" t="e">
        <v>#DIV/0!</v>
      </c>
      <c r="PVA29" s="32" t="e">
        <v>#DIV/0!</v>
      </c>
      <c r="PVB29" s="32" t="e">
        <v>#DIV/0!</v>
      </c>
      <c r="PVC29" s="32" t="e">
        <v>#DIV/0!</v>
      </c>
      <c r="PVD29" s="32" t="e">
        <v>#DIV/0!</v>
      </c>
      <c r="PVE29" s="32" t="e">
        <v>#DIV/0!</v>
      </c>
      <c r="PVF29" s="32" t="e">
        <v>#DIV/0!</v>
      </c>
      <c r="PVG29" s="32" t="e">
        <v>#DIV/0!</v>
      </c>
      <c r="PVH29" s="32" t="e">
        <v>#DIV/0!</v>
      </c>
      <c r="PVI29" s="32" t="e">
        <v>#DIV/0!</v>
      </c>
      <c r="PVJ29" s="32" t="e">
        <v>#DIV/0!</v>
      </c>
      <c r="PVK29" s="32" t="e">
        <v>#DIV/0!</v>
      </c>
      <c r="PVL29" s="32" t="e">
        <v>#DIV/0!</v>
      </c>
      <c r="PVM29" s="32" t="e">
        <v>#DIV/0!</v>
      </c>
      <c r="PVN29" s="32" t="e">
        <v>#DIV/0!</v>
      </c>
      <c r="PVO29" s="32" t="e">
        <v>#DIV/0!</v>
      </c>
      <c r="PVP29" s="32" t="e">
        <v>#DIV/0!</v>
      </c>
      <c r="PVQ29" s="32" t="e">
        <v>#DIV/0!</v>
      </c>
      <c r="PVR29" s="32" t="e">
        <v>#DIV/0!</v>
      </c>
      <c r="PVS29" s="32" t="e">
        <v>#DIV/0!</v>
      </c>
      <c r="PVT29" s="32" t="e">
        <v>#DIV/0!</v>
      </c>
      <c r="PVU29" s="32" t="e">
        <v>#DIV/0!</v>
      </c>
      <c r="PVV29" s="32" t="e">
        <v>#DIV/0!</v>
      </c>
      <c r="PVW29" s="32" t="e">
        <v>#DIV/0!</v>
      </c>
      <c r="PVX29" s="32" t="e">
        <v>#DIV/0!</v>
      </c>
      <c r="PVY29" s="32" t="e">
        <v>#DIV/0!</v>
      </c>
      <c r="PVZ29" s="32" t="e">
        <v>#DIV/0!</v>
      </c>
      <c r="PWA29" s="32" t="e">
        <v>#DIV/0!</v>
      </c>
      <c r="PWB29" s="32" t="e">
        <v>#DIV/0!</v>
      </c>
      <c r="PWC29" s="32" t="e">
        <v>#DIV/0!</v>
      </c>
      <c r="PWD29" s="32" t="e">
        <v>#DIV/0!</v>
      </c>
      <c r="PWE29" s="32" t="e">
        <v>#DIV/0!</v>
      </c>
      <c r="PWF29" s="32" t="e">
        <v>#DIV/0!</v>
      </c>
      <c r="PWG29" s="32" t="e">
        <v>#DIV/0!</v>
      </c>
      <c r="PWH29" s="32" t="e">
        <v>#DIV/0!</v>
      </c>
      <c r="PWI29" s="32" t="e">
        <v>#DIV/0!</v>
      </c>
      <c r="PWJ29" s="32" t="e">
        <v>#DIV/0!</v>
      </c>
      <c r="PWK29" s="32" t="e">
        <v>#DIV/0!</v>
      </c>
      <c r="PWL29" s="32" t="e">
        <v>#DIV/0!</v>
      </c>
      <c r="PWM29" s="32" t="e">
        <v>#DIV/0!</v>
      </c>
      <c r="PWN29" s="32" t="e">
        <v>#DIV/0!</v>
      </c>
      <c r="PWO29" s="32" t="e">
        <v>#DIV/0!</v>
      </c>
      <c r="PWP29" s="32" t="e">
        <v>#DIV/0!</v>
      </c>
      <c r="PWQ29" s="32" t="e">
        <v>#DIV/0!</v>
      </c>
      <c r="PWR29" s="32" t="e">
        <v>#DIV/0!</v>
      </c>
      <c r="PWS29" s="32" t="e">
        <v>#DIV/0!</v>
      </c>
      <c r="PWT29" s="32" t="e">
        <v>#DIV/0!</v>
      </c>
      <c r="PWU29" s="32" t="e">
        <v>#DIV/0!</v>
      </c>
      <c r="PWV29" s="32" t="e">
        <v>#DIV/0!</v>
      </c>
      <c r="PWW29" s="32" t="e">
        <v>#DIV/0!</v>
      </c>
      <c r="PWX29" s="32" t="e">
        <v>#DIV/0!</v>
      </c>
      <c r="PWY29" s="32" t="e">
        <v>#DIV/0!</v>
      </c>
      <c r="PWZ29" s="32" t="e">
        <v>#DIV/0!</v>
      </c>
      <c r="PXA29" s="32" t="e">
        <v>#DIV/0!</v>
      </c>
      <c r="PXB29" s="32" t="e">
        <v>#DIV/0!</v>
      </c>
      <c r="PXC29" s="32" t="e">
        <v>#DIV/0!</v>
      </c>
      <c r="PXD29" s="32" t="e">
        <v>#DIV/0!</v>
      </c>
      <c r="PXE29" s="32" t="e">
        <v>#DIV/0!</v>
      </c>
      <c r="PXF29" s="32" t="e">
        <v>#DIV/0!</v>
      </c>
      <c r="PXG29" s="32" t="e">
        <v>#DIV/0!</v>
      </c>
      <c r="PXH29" s="32" t="e">
        <v>#DIV/0!</v>
      </c>
      <c r="PXI29" s="32" t="e">
        <v>#DIV/0!</v>
      </c>
      <c r="PXJ29" s="32" t="e">
        <v>#DIV/0!</v>
      </c>
      <c r="PXK29" s="32" t="e">
        <v>#DIV/0!</v>
      </c>
      <c r="PXL29" s="32" t="e">
        <v>#DIV/0!</v>
      </c>
      <c r="PXM29" s="32" t="e">
        <v>#DIV/0!</v>
      </c>
      <c r="PXN29" s="32" t="e">
        <v>#DIV/0!</v>
      </c>
      <c r="PXO29" s="32" t="e">
        <v>#DIV/0!</v>
      </c>
      <c r="PXP29" s="32" t="e">
        <v>#DIV/0!</v>
      </c>
      <c r="PXQ29" s="32" t="e">
        <v>#DIV/0!</v>
      </c>
      <c r="PXR29" s="32" t="e">
        <v>#DIV/0!</v>
      </c>
      <c r="PXS29" s="32" t="e">
        <v>#DIV/0!</v>
      </c>
      <c r="PXT29" s="32" t="e">
        <v>#DIV/0!</v>
      </c>
      <c r="PXU29" s="32" t="e">
        <v>#DIV/0!</v>
      </c>
      <c r="PXV29" s="32" t="e">
        <v>#DIV/0!</v>
      </c>
      <c r="PXW29" s="32" t="e">
        <v>#DIV/0!</v>
      </c>
      <c r="PXX29" s="32" t="e">
        <v>#DIV/0!</v>
      </c>
      <c r="PXY29" s="32" t="e">
        <v>#DIV/0!</v>
      </c>
      <c r="PXZ29" s="32" t="e">
        <v>#DIV/0!</v>
      </c>
      <c r="PYA29" s="32" t="e">
        <v>#DIV/0!</v>
      </c>
      <c r="PYB29" s="32" t="e">
        <v>#DIV/0!</v>
      </c>
      <c r="PYC29" s="32" t="e">
        <v>#DIV/0!</v>
      </c>
      <c r="PYD29" s="32" t="e">
        <v>#DIV/0!</v>
      </c>
      <c r="PYE29" s="32" t="e">
        <v>#DIV/0!</v>
      </c>
      <c r="PYF29" s="32" t="e">
        <v>#DIV/0!</v>
      </c>
      <c r="PYG29" s="32" t="e">
        <v>#DIV/0!</v>
      </c>
      <c r="PYH29" s="32" t="e">
        <v>#DIV/0!</v>
      </c>
      <c r="PYI29" s="32" t="e">
        <v>#DIV/0!</v>
      </c>
      <c r="PYJ29" s="32" t="e">
        <v>#DIV/0!</v>
      </c>
      <c r="PYK29" s="32" t="e">
        <v>#DIV/0!</v>
      </c>
      <c r="PYL29" s="32" t="e">
        <v>#DIV/0!</v>
      </c>
      <c r="PYM29" s="32" t="e">
        <v>#DIV/0!</v>
      </c>
      <c r="PYN29" s="32" t="e">
        <v>#DIV/0!</v>
      </c>
      <c r="PYO29" s="32" t="e">
        <v>#DIV/0!</v>
      </c>
      <c r="PYP29" s="32" t="e">
        <v>#DIV/0!</v>
      </c>
      <c r="PYQ29" s="32" t="e">
        <v>#DIV/0!</v>
      </c>
      <c r="PYR29" s="32" t="e">
        <v>#DIV/0!</v>
      </c>
      <c r="PYS29" s="32" t="e">
        <v>#DIV/0!</v>
      </c>
      <c r="PYT29" s="32" t="e">
        <v>#DIV/0!</v>
      </c>
      <c r="PYU29" s="32" t="e">
        <v>#DIV/0!</v>
      </c>
      <c r="PYV29" s="32" t="e">
        <v>#DIV/0!</v>
      </c>
      <c r="PYW29" s="32" t="e">
        <v>#DIV/0!</v>
      </c>
      <c r="PYX29" s="32" t="e">
        <v>#DIV/0!</v>
      </c>
      <c r="PYY29" s="32" t="e">
        <v>#DIV/0!</v>
      </c>
      <c r="PYZ29" s="32" t="e">
        <v>#DIV/0!</v>
      </c>
      <c r="PZA29" s="32" t="e">
        <v>#DIV/0!</v>
      </c>
      <c r="PZB29" s="32" t="e">
        <v>#DIV/0!</v>
      </c>
      <c r="PZC29" s="32" t="e">
        <v>#DIV/0!</v>
      </c>
      <c r="PZD29" s="32" t="e">
        <v>#DIV/0!</v>
      </c>
      <c r="PZE29" s="32" t="e">
        <v>#DIV/0!</v>
      </c>
      <c r="PZF29" s="32" t="e">
        <v>#DIV/0!</v>
      </c>
      <c r="PZG29" s="32" t="e">
        <v>#DIV/0!</v>
      </c>
      <c r="PZH29" s="32" t="e">
        <v>#DIV/0!</v>
      </c>
      <c r="PZI29" s="32" t="e">
        <v>#DIV/0!</v>
      </c>
      <c r="PZJ29" s="32" t="e">
        <v>#DIV/0!</v>
      </c>
      <c r="PZK29" s="32" t="e">
        <v>#DIV/0!</v>
      </c>
      <c r="PZL29" s="32" t="e">
        <v>#DIV/0!</v>
      </c>
      <c r="PZM29" s="32" t="e">
        <v>#DIV/0!</v>
      </c>
      <c r="PZN29" s="32" t="e">
        <v>#DIV/0!</v>
      </c>
      <c r="PZO29" s="32" t="e">
        <v>#DIV/0!</v>
      </c>
      <c r="PZP29" s="32" t="e">
        <v>#DIV/0!</v>
      </c>
      <c r="PZQ29" s="32" t="e">
        <v>#DIV/0!</v>
      </c>
      <c r="PZR29" s="32" t="e">
        <v>#DIV/0!</v>
      </c>
      <c r="PZS29" s="32" t="e">
        <v>#DIV/0!</v>
      </c>
      <c r="PZT29" s="32" t="e">
        <v>#DIV/0!</v>
      </c>
      <c r="PZU29" s="32" t="e">
        <v>#DIV/0!</v>
      </c>
      <c r="PZV29" s="32" t="e">
        <v>#DIV/0!</v>
      </c>
      <c r="PZW29" s="32" t="e">
        <v>#DIV/0!</v>
      </c>
      <c r="PZX29" s="32" t="e">
        <v>#DIV/0!</v>
      </c>
      <c r="PZY29" s="32" t="e">
        <v>#DIV/0!</v>
      </c>
      <c r="PZZ29" s="32" t="e">
        <v>#DIV/0!</v>
      </c>
      <c r="QAA29" s="32" t="e">
        <v>#DIV/0!</v>
      </c>
      <c r="QAB29" s="32" t="e">
        <v>#DIV/0!</v>
      </c>
      <c r="QAC29" s="32" t="e">
        <v>#DIV/0!</v>
      </c>
      <c r="QAD29" s="32" t="e">
        <v>#DIV/0!</v>
      </c>
      <c r="QAE29" s="32" t="e">
        <v>#DIV/0!</v>
      </c>
      <c r="QAF29" s="32" t="e">
        <v>#DIV/0!</v>
      </c>
      <c r="QAG29" s="32" t="e">
        <v>#DIV/0!</v>
      </c>
      <c r="QAH29" s="32" t="e">
        <v>#DIV/0!</v>
      </c>
      <c r="QAI29" s="32" t="e">
        <v>#DIV/0!</v>
      </c>
      <c r="QAJ29" s="32" t="e">
        <v>#DIV/0!</v>
      </c>
      <c r="QAK29" s="32" t="e">
        <v>#DIV/0!</v>
      </c>
      <c r="QAL29" s="32" t="e">
        <v>#DIV/0!</v>
      </c>
      <c r="QAM29" s="32" t="e">
        <v>#DIV/0!</v>
      </c>
      <c r="QAN29" s="32" t="e">
        <v>#DIV/0!</v>
      </c>
      <c r="QAO29" s="32" t="e">
        <v>#DIV/0!</v>
      </c>
      <c r="QAP29" s="32" t="e">
        <v>#DIV/0!</v>
      </c>
      <c r="QAQ29" s="32" t="e">
        <v>#DIV/0!</v>
      </c>
      <c r="QAR29" s="32" t="e">
        <v>#DIV/0!</v>
      </c>
      <c r="QAS29" s="32" t="e">
        <v>#DIV/0!</v>
      </c>
      <c r="QAT29" s="32" t="e">
        <v>#DIV/0!</v>
      </c>
      <c r="QAU29" s="32" t="e">
        <v>#DIV/0!</v>
      </c>
      <c r="QAV29" s="32" t="e">
        <v>#DIV/0!</v>
      </c>
      <c r="QAW29" s="32" t="e">
        <v>#DIV/0!</v>
      </c>
      <c r="QAX29" s="32" t="e">
        <v>#DIV/0!</v>
      </c>
      <c r="QAY29" s="32" t="e">
        <v>#DIV/0!</v>
      </c>
      <c r="QAZ29" s="32" t="e">
        <v>#DIV/0!</v>
      </c>
      <c r="QBA29" s="32" t="e">
        <v>#DIV/0!</v>
      </c>
      <c r="QBB29" s="32" t="e">
        <v>#DIV/0!</v>
      </c>
      <c r="QBC29" s="32" t="e">
        <v>#DIV/0!</v>
      </c>
      <c r="QBD29" s="32" t="e">
        <v>#DIV/0!</v>
      </c>
      <c r="QBE29" s="32" t="e">
        <v>#DIV/0!</v>
      </c>
      <c r="QBF29" s="32" t="e">
        <v>#DIV/0!</v>
      </c>
      <c r="QBG29" s="32" t="e">
        <v>#DIV/0!</v>
      </c>
      <c r="QBH29" s="32" t="e">
        <v>#DIV/0!</v>
      </c>
      <c r="QBI29" s="32" t="e">
        <v>#DIV/0!</v>
      </c>
      <c r="QBJ29" s="32" t="e">
        <v>#DIV/0!</v>
      </c>
      <c r="QBK29" s="32" t="e">
        <v>#DIV/0!</v>
      </c>
      <c r="QBL29" s="32" t="e">
        <v>#DIV/0!</v>
      </c>
      <c r="QBM29" s="32" t="e">
        <v>#DIV/0!</v>
      </c>
      <c r="QBN29" s="32" t="e">
        <v>#DIV/0!</v>
      </c>
      <c r="QBO29" s="32" t="e">
        <v>#DIV/0!</v>
      </c>
      <c r="QBP29" s="32" t="e">
        <v>#DIV/0!</v>
      </c>
      <c r="QBQ29" s="32" t="e">
        <v>#DIV/0!</v>
      </c>
      <c r="QBR29" s="32" t="e">
        <v>#DIV/0!</v>
      </c>
      <c r="QBS29" s="32" t="e">
        <v>#DIV/0!</v>
      </c>
      <c r="QBT29" s="32" t="e">
        <v>#DIV/0!</v>
      </c>
      <c r="QBU29" s="32" t="e">
        <v>#DIV/0!</v>
      </c>
      <c r="QBV29" s="32" t="e">
        <v>#DIV/0!</v>
      </c>
      <c r="QBW29" s="32" t="e">
        <v>#DIV/0!</v>
      </c>
      <c r="QBX29" s="32" t="e">
        <v>#DIV/0!</v>
      </c>
      <c r="QBY29" s="32" t="e">
        <v>#DIV/0!</v>
      </c>
      <c r="QBZ29" s="32" t="e">
        <v>#DIV/0!</v>
      </c>
      <c r="QCA29" s="32" t="e">
        <v>#DIV/0!</v>
      </c>
      <c r="QCB29" s="32" t="e">
        <v>#DIV/0!</v>
      </c>
      <c r="QCC29" s="32" t="e">
        <v>#DIV/0!</v>
      </c>
      <c r="QCD29" s="32" t="e">
        <v>#DIV/0!</v>
      </c>
      <c r="QCE29" s="32" t="e">
        <v>#DIV/0!</v>
      </c>
      <c r="QCF29" s="32" t="e">
        <v>#DIV/0!</v>
      </c>
      <c r="QCG29" s="32" t="e">
        <v>#DIV/0!</v>
      </c>
      <c r="QCH29" s="32" t="e">
        <v>#DIV/0!</v>
      </c>
      <c r="QCI29" s="32" t="e">
        <v>#DIV/0!</v>
      </c>
      <c r="QCJ29" s="32" t="e">
        <v>#DIV/0!</v>
      </c>
      <c r="QCK29" s="32" t="e">
        <v>#DIV/0!</v>
      </c>
      <c r="QCL29" s="32" t="e">
        <v>#DIV/0!</v>
      </c>
      <c r="QCM29" s="32" t="e">
        <v>#DIV/0!</v>
      </c>
      <c r="QCN29" s="32" t="e">
        <v>#DIV/0!</v>
      </c>
      <c r="QCO29" s="32" t="e">
        <v>#DIV/0!</v>
      </c>
      <c r="QCP29" s="32" t="e">
        <v>#DIV/0!</v>
      </c>
      <c r="QCQ29" s="32" t="e">
        <v>#DIV/0!</v>
      </c>
      <c r="QCR29" s="32" t="e">
        <v>#DIV/0!</v>
      </c>
      <c r="QCS29" s="32" t="e">
        <v>#DIV/0!</v>
      </c>
      <c r="QCT29" s="32" t="e">
        <v>#DIV/0!</v>
      </c>
      <c r="QCU29" s="32" t="e">
        <v>#DIV/0!</v>
      </c>
      <c r="QCV29" s="32" t="e">
        <v>#DIV/0!</v>
      </c>
      <c r="QCW29" s="32" t="e">
        <v>#DIV/0!</v>
      </c>
      <c r="QCX29" s="32" t="e">
        <v>#DIV/0!</v>
      </c>
      <c r="QCY29" s="32" t="e">
        <v>#DIV/0!</v>
      </c>
      <c r="QCZ29" s="32" t="e">
        <v>#DIV/0!</v>
      </c>
      <c r="QDA29" s="32" t="e">
        <v>#DIV/0!</v>
      </c>
      <c r="QDB29" s="32" t="e">
        <v>#DIV/0!</v>
      </c>
      <c r="QDC29" s="32" t="e">
        <v>#DIV/0!</v>
      </c>
      <c r="QDD29" s="32" t="e">
        <v>#DIV/0!</v>
      </c>
      <c r="QDE29" s="32" t="e">
        <v>#DIV/0!</v>
      </c>
      <c r="QDF29" s="32" t="e">
        <v>#DIV/0!</v>
      </c>
      <c r="QDG29" s="32" t="e">
        <v>#DIV/0!</v>
      </c>
      <c r="QDH29" s="32" t="e">
        <v>#DIV/0!</v>
      </c>
      <c r="QDI29" s="32" t="e">
        <v>#DIV/0!</v>
      </c>
      <c r="QDJ29" s="32" t="e">
        <v>#DIV/0!</v>
      </c>
      <c r="QDK29" s="32" t="e">
        <v>#DIV/0!</v>
      </c>
      <c r="QDL29" s="32" t="e">
        <v>#DIV/0!</v>
      </c>
      <c r="QDM29" s="32" t="e">
        <v>#DIV/0!</v>
      </c>
      <c r="QDN29" s="32" t="e">
        <v>#DIV/0!</v>
      </c>
      <c r="QDO29" s="32" t="e">
        <v>#DIV/0!</v>
      </c>
      <c r="QDP29" s="32" t="e">
        <v>#DIV/0!</v>
      </c>
      <c r="QDQ29" s="32" t="e">
        <v>#DIV/0!</v>
      </c>
      <c r="QDR29" s="32" t="e">
        <v>#DIV/0!</v>
      </c>
      <c r="QDS29" s="32" t="e">
        <v>#DIV/0!</v>
      </c>
      <c r="QDT29" s="32" t="e">
        <v>#DIV/0!</v>
      </c>
      <c r="QDU29" s="32" t="e">
        <v>#DIV/0!</v>
      </c>
      <c r="QDV29" s="32" t="e">
        <v>#DIV/0!</v>
      </c>
      <c r="QDW29" s="32" t="e">
        <v>#DIV/0!</v>
      </c>
      <c r="QDX29" s="32" t="e">
        <v>#DIV/0!</v>
      </c>
      <c r="QDY29" s="32" t="e">
        <v>#DIV/0!</v>
      </c>
      <c r="QDZ29" s="32" t="e">
        <v>#DIV/0!</v>
      </c>
      <c r="QEA29" s="32" t="e">
        <v>#DIV/0!</v>
      </c>
      <c r="QEB29" s="32" t="e">
        <v>#DIV/0!</v>
      </c>
      <c r="QEC29" s="32" t="e">
        <v>#DIV/0!</v>
      </c>
      <c r="QED29" s="32" t="e">
        <v>#DIV/0!</v>
      </c>
      <c r="QEE29" s="32" t="e">
        <v>#DIV/0!</v>
      </c>
      <c r="QEF29" s="32" t="e">
        <v>#DIV/0!</v>
      </c>
      <c r="QEG29" s="32" t="e">
        <v>#DIV/0!</v>
      </c>
      <c r="QEH29" s="32" t="e">
        <v>#DIV/0!</v>
      </c>
      <c r="QEI29" s="32" t="e">
        <v>#DIV/0!</v>
      </c>
      <c r="QEJ29" s="32" t="e">
        <v>#DIV/0!</v>
      </c>
      <c r="QEK29" s="32" t="e">
        <v>#DIV/0!</v>
      </c>
      <c r="QEL29" s="32" t="e">
        <v>#DIV/0!</v>
      </c>
      <c r="QEM29" s="32" t="e">
        <v>#DIV/0!</v>
      </c>
      <c r="QEN29" s="32" t="e">
        <v>#DIV/0!</v>
      </c>
      <c r="QEO29" s="32" t="e">
        <v>#DIV/0!</v>
      </c>
      <c r="QEP29" s="32" t="e">
        <v>#DIV/0!</v>
      </c>
      <c r="QEQ29" s="32" t="e">
        <v>#DIV/0!</v>
      </c>
      <c r="QER29" s="32" t="e">
        <v>#DIV/0!</v>
      </c>
      <c r="QES29" s="32" t="e">
        <v>#DIV/0!</v>
      </c>
      <c r="QET29" s="32" t="e">
        <v>#DIV/0!</v>
      </c>
      <c r="QEU29" s="32" t="e">
        <v>#DIV/0!</v>
      </c>
      <c r="QEV29" s="32" t="e">
        <v>#DIV/0!</v>
      </c>
      <c r="QEW29" s="32" t="e">
        <v>#DIV/0!</v>
      </c>
      <c r="QEX29" s="32" t="e">
        <v>#DIV/0!</v>
      </c>
      <c r="QEY29" s="32" t="e">
        <v>#DIV/0!</v>
      </c>
      <c r="QEZ29" s="32" t="e">
        <v>#DIV/0!</v>
      </c>
      <c r="QFA29" s="32" t="e">
        <v>#DIV/0!</v>
      </c>
      <c r="QFB29" s="32" t="e">
        <v>#DIV/0!</v>
      </c>
      <c r="QFC29" s="32" t="e">
        <v>#DIV/0!</v>
      </c>
      <c r="QFD29" s="32" t="e">
        <v>#DIV/0!</v>
      </c>
      <c r="QFE29" s="32" t="e">
        <v>#DIV/0!</v>
      </c>
      <c r="QFF29" s="32" t="e">
        <v>#DIV/0!</v>
      </c>
      <c r="QFG29" s="32" t="e">
        <v>#DIV/0!</v>
      </c>
      <c r="QFH29" s="32" t="e">
        <v>#DIV/0!</v>
      </c>
      <c r="QFI29" s="32" t="e">
        <v>#DIV/0!</v>
      </c>
      <c r="QFJ29" s="32" t="e">
        <v>#DIV/0!</v>
      </c>
      <c r="QFK29" s="32" t="e">
        <v>#DIV/0!</v>
      </c>
      <c r="QFL29" s="32" t="e">
        <v>#DIV/0!</v>
      </c>
      <c r="QFM29" s="32" t="e">
        <v>#DIV/0!</v>
      </c>
      <c r="QFN29" s="32" t="e">
        <v>#DIV/0!</v>
      </c>
      <c r="QFO29" s="32" t="e">
        <v>#DIV/0!</v>
      </c>
      <c r="QFP29" s="32" t="e">
        <v>#DIV/0!</v>
      </c>
      <c r="QFQ29" s="32" t="e">
        <v>#DIV/0!</v>
      </c>
      <c r="QFR29" s="32" t="e">
        <v>#DIV/0!</v>
      </c>
      <c r="QFS29" s="32" t="e">
        <v>#DIV/0!</v>
      </c>
      <c r="QFT29" s="32" t="e">
        <v>#DIV/0!</v>
      </c>
      <c r="QFU29" s="32" t="e">
        <v>#DIV/0!</v>
      </c>
      <c r="QFV29" s="32" t="e">
        <v>#DIV/0!</v>
      </c>
      <c r="QFW29" s="32" t="e">
        <v>#DIV/0!</v>
      </c>
      <c r="QFX29" s="32" t="e">
        <v>#DIV/0!</v>
      </c>
      <c r="QFY29" s="32" t="e">
        <v>#DIV/0!</v>
      </c>
      <c r="QFZ29" s="32" t="e">
        <v>#DIV/0!</v>
      </c>
      <c r="QGA29" s="32" t="e">
        <v>#DIV/0!</v>
      </c>
      <c r="QGB29" s="32" t="e">
        <v>#DIV/0!</v>
      </c>
      <c r="QGC29" s="32" t="e">
        <v>#DIV/0!</v>
      </c>
      <c r="QGD29" s="32" t="e">
        <v>#DIV/0!</v>
      </c>
      <c r="QGE29" s="32" t="e">
        <v>#DIV/0!</v>
      </c>
      <c r="QGF29" s="32" t="e">
        <v>#DIV/0!</v>
      </c>
      <c r="QGG29" s="32" t="e">
        <v>#DIV/0!</v>
      </c>
      <c r="QGH29" s="32" t="e">
        <v>#DIV/0!</v>
      </c>
      <c r="QGI29" s="32" t="e">
        <v>#DIV/0!</v>
      </c>
      <c r="QGJ29" s="32" t="e">
        <v>#DIV/0!</v>
      </c>
      <c r="QGK29" s="32" t="e">
        <v>#DIV/0!</v>
      </c>
      <c r="QGL29" s="32" t="e">
        <v>#DIV/0!</v>
      </c>
      <c r="QGM29" s="32" t="e">
        <v>#DIV/0!</v>
      </c>
      <c r="QGN29" s="32" t="e">
        <v>#DIV/0!</v>
      </c>
      <c r="QGO29" s="32" t="e">
        <v>#DIV/0!</v>
      </c>
      <c r="QGP29" s="32" t="e">
        <v>#DIV/0!</v>
      </c>
      <c r="QGQ29" s="32" t="e">
        <v>#DIV/0!</v>
      </c>
      <c r="QGR29" s="32" t="e">
        <v>#DIV/0!</v>
      </c>
      <c r="QGS29" s="32" t="e">
        <v>#DIV/0!</v>
      </c>
      <c r="QGT29" s="32" t="e">
        <v>#DIV/0!</v>
      </c>
      <c r="QGU29" s="32" t="e">
        <v>#DIV/0!</v>
      </c>
      <c r="QGV29" s="32" t="e">
        <v>#DIV/0!</v>
      </c>
      <c r="QGW29" s="32" t="e">
        <v>#DIV/0!</v>
      </c>
      <c r="QGX29" s="32" t="e">
        <v>#DIV/0!</v>
      </c>
      <c r="QGY29" s="32" t="e">
        <v>#DIV/0!</v>
      </c>
      <c r="QGZ29" s="32" t="e">
        <v>#DIV/0!</v>
      </c>
      <c r="QHA29" s="32" t="e">
        <v>#DIV/0!</v>
      </c>
      <c r="QHB29" s="32" t="e">
        <v>#DIV/0!</v>
      </c>
      <c r="QHC29" s="32" t="e">
        <v>#DIV/0!</v>
      </c>
      <c r="QHD29" s="32" t="e">
        <v>#DIV/0!</v>
      </c>
      <c r="QHE29" s="32" t="e">
        <v>#DIV/0!</v>
      </c>
      <c r="QHF29" s="32" t="e">
        <v>#DIV/0!</v>
      </c>
      <c r="QHG29" s="32" t="e">
        <v>#DIV/0!</v>
      </c>
      <c r="QHH29" s="32" t="e">
        <v>#DIV/0!</v>
      </c>
      <c r="QHI29" s="32" t="e">
        <v>#DIV/0!</v>
      </c>
      <c r="QHJ29" s="32" t="e">
        <v>#DIV/0!</v>
      </c>
      <c r="QHK29" s="32" t="e">
        <v>#DIV/0!</v>
      </c>
      <c r="QHL29" s="32" t="e">
        <v>#DIV/0!</v>
      </c>
      <c r="QHM29" s="32" t="e">
        <v>#DIV/0!</v>
      </c>
      <c r="QHN29" s="32" t="e">
        <v>#DIV/0!</v>
      </c>
      <c r="QHO29" s="32" t="e">
        <v>#DIV/0!</v>
      </c>
      <c r="QHP29" s="32" t="e">
        <v>#DIV/0!</v>
      </c>
      <c r="QHQ29" s="32" t="e">
        <v>#DIV/0!</v>
      </c>
      <c r="QHR29" s="32" t="e">
        <v>#DIV/0!</v>
      </c>
      <c r="QHS29" s="32" t="e">
        <v>#DIV/0!</v>
      </c>
      <c r="QHT29" s="32" t="e">
        <v>#DIV/0!</v>
      </c>
      <c r="QHU29" s="32" t="e">
        <v>#DIV/0!</v>
      </c>
      <c r="QHV29" s="32" t="e">
        <v>#DIV/0!</v>
      </c>
      <c r="QHW29" s="32" t="e">
        <v>#DIV/0!</v>
      </c>
      <c r="QHX29" s="32" t="e">
        <v>#DIV/0!</v>
      </c>
      <c r="QHY29" s="32" t="e">
        <v>#DIV/0!</v>
      </c>
      <c r="QHZ29" s="32" t="e">
        <v>#DIV/0!</v>
      </c>
      <c r="QIA29" s="32" t="e">
        <v>#DIV/0!</v>
      </c>
      <c r="QIB29" s="32" t="e">
        <v>#DIV/0!</v>
      </c>
      <c r="QIC29" s="32" t="e">
        <v>#DIV/0!</v>
      </c>
      <c r="QID29" s="32" t="e">
        <v>#DIV/0!</v>
      </c>
      <c r="QIE29" s="32" t="e">
        <v>#DIV/0!</v>
      </c>
      <c r="QIF29" s="32" t="e">
        <v>#DIV/0!</v>
      </c>
      <c r="QIG29" s="32" t="e">
        <v>#DIV/0!</v>
      </c>
      <c r="QIH29" s="32" t="e">
        <v>#DIV/0!</v>
      </c>
      <c r="QII29" s="32" t="e">
        <v>#DIV/0!</v>
      </c>
      <c r="QIJ29" s="32" t="e">
        <v>#DIV/0!</v>
      </c>
      <c r="QIK29" s="32" t="e">
        <v>#DIV/0!</v>
      </c>
      <c r="QIL29" s="32" t="e">
        <v>#DIV/0!</v>
      </c>
      <c r="QIM29" s="32" t="e">
        <v>#DIV/0!</v>
      </c>
      <c r="QIN29" s="32" t="e">
        <v>#DIV/0!</v>
      </c>
      <c r="QIO29" s="32" t="e">
        <v>#DIV/0!</v>
      </c>
      <c r="QIP29" s="32" t="e">
        <v>#DIV/0!</v>
      </c>
      <c r="QIQ29" s="32" t="e">
        <v>#DIV/0!</v>
      </c>
      <c r="QIR29" s="32" t="e">
        <v>#DIV/0!</v>
      </c>
      <c r="QIS29" s="32" t="e">
        <v>#DIV/0!</v>
      </c>
      <c r="QIT29" s="32" t="e">
        <v>#DIV/0!</v>
      </c>
      <c r="QIU29" s="32" t="e">
        <v>#DIV/0!</v>
      </c>
      <c r="QIV29" s="32" t="e">
        <v>#DIV/0!</v>
      </c>
      <c r="QIW29" s="32" t="e">
        <v>#DIV/0!</v>
      </c>
      <c r="QIX29" s="32" t="e">
        <v>#DIV/0!</v>
      </c>
      <c r="QIY29" s="32" t="e">
        <v>#DIV/0!</v>
      </c>
      <c r="QIZ29" s="32" t="e">
        <v>#DIV/0!</v>
      </c>
      <c r="QJA29" s="32" t="e">
        <v>#DIV/0!</v>
      </c>
      <c r="QJB29" s="32" t="e">
        <v>#DIV/0!</v>
      </c>
      <c r="QJC29" s="32" t="e">
        <v>#DIV/0!</v>
      </c>
      <c r="QJD29" s="32" t="e">
        <v>#DIV/0!</v>
      </c>
      <c r="QJE29" s="32" t="e">
        <v>#DIV/0!</v>
      </c>
      <c r="QJF29" s="32" t="e">
        <v>#DIV/0!</v>
      </c>
      <c r="QJG29" s="32" t="e">
        <v>#DIV/0!</v>
      </c>
      <c r="QJH29" s="32" t="e">
        <v>#DIV/0!</v>
      </c>
      <c r="QJI29" s="32" t="e">
        <v>#DIV/0!</v>
      </c>
      <c r="QJJ29" s="32" t="e">
        <v>#DIV/0!</v>
      </c>
      <c r="QJK29" s="32" t="e">
        <v>#DIV/0!</v>
      </c>
      <c r="QJL29" s="32" t="e">
        <v>#DIV/0!</v>
      </c>
      <c r="QJM29" s="32" t="e">
        <v>#DIV/0!</v>
      </c>
      <c r="QJN29" s="32" t="e">
        <v>#DIV/0!</v>
      </c>
      <c r="QJO29" s="32" t="e">
        <v>#DIV/0!</v>
      </c>
      <c r="QJP29" s="32" t="e">
        <v>#DIV/0!</v>
      </c>
      <c r="QJQ29" s="32" t="e">
        <v>#DIV/0!</v>
      </c>
      <c r="QJR29" s="32" t="e">
        <v>#DIV/0!</v>
      </c>
      <c r="QJS29" s="32" t="e">
        <v>#DIV/0!</v>
      </c>
      <c r="QJT29" s="32" t="e">
        <v>#DIV/0!</v>
      </c>
      <c r="QJU29" s="32" t="e">
        <v>#DIV/0!</v>
      </c>
      <c r="QJV29" s="32" t="e">
        <v>#DIV/0!</v>
      </c>
      <c r="QJW29" s="32" t="e">
        <v>#DIV/0!</v>
      </c>
      <c r="QJX29" s="32" t="e">
        <v>#DIV/0!</v>
      </c>
      <c r="QJY29" s="32" t="e">
        <v>#DIV/0!</v>
      </c>
      <c r="QJZ29" s="32" t="e">
        <v>#DIV/0!</v>
      </c>
      <c r="QKA29" s="32" t="e">
        <v>#DIV/0!</v>
      </c>
      <c r="QKB29" s="32" t="e">
        <v>#DIV/0!</v>
      </c>
      <c r="QKC29" s="32" t="e">
        <v>#DIV/0!</v>
      </c>
      <c r="QKD29" s="32" t="e">
        <v>#DIV/0!</v>
      </c>
      <c r="QKE29" s="32" t="e">
        <v>#DIV/0!</v>
      </c>
      <c r="QKF29" s="32" t="e">
        <v>#DIV/0!</v>
      </c>
      <c r="QKG29" s="32" t="e">
        <v>#DIV/0!</v>
      </c>
      <c r="QKH29" s="32" t="e">
        <v>#DIV/0!</v>
      </c>
      <c r="QKI29" s="32" t="e">
        <v>#DIV/0!</v>
      </c>
      <c r="QKJ29" s="32" t="e">
        <v>#DIV/0!</v>
      </c>
      <c r="QKK29" s="32" t="e">
        <v>#DIV/0!</v>
      </c>
      <c r="QKL29" s="32" t="e">
        <v>#DIV/0!</v>
      </c>
      <c r="QKM29" s="32" t="e">
        <v>#DIV/0!</v>
      </c>
      <c r="QKN29" s="32" t="e">
        <v>#DIV/0!</v>
      </c>
      <c r="QKO29" s="32" t="e">
        <v>#DIV/0!</v>
      </c>
      <c r="QKP29" s="32" t="e">
        <v>#DIV/0!</v>
      </c>
      <c r="QKQ29" s="32" t="e">
        <v>#DIV/0!</v>
      </c>
      <c r="QKR29" s="32" t="e">
        <v>#DIV/0!</v>
      </c>
      <c r="QKS29" s="32" t="e">
        <v>#DIV/0!</v>
      </c>
      <c r="QKT29" s="32" t="e">
        <v>#DIV/0!</v>
      </c>
      <c r="QKU29" s="32" t="e">
        <v>#DIV/0!</v>
      </c>
      <c r="QKV29" s="32" t="e">
        <v>#DIV/0!</v>
      </c>
      <c r="QKW29" s="32" t="e">
        <v>#DIV/0!</v>
      </c>
      <c r="QKX29" s="32" t="e">
        <v>#DIV/0!</v>
      </c>
      <c r="QKY29" s="32" t="e">
        <v>#DIV/0!</v>
      </c>
      <c r="QKZ29" s="32" t="e">
        <v>#DIV/0!</v>
      </c>
      <c r="QLA29" s="32" t="e">
        <v>#DIV/0!</v>
      </c>
      <c r="QLB29" s="32" t="e">
        <v>#DIV/0!</v>
      </c>
      <c r="QLC29" s="32" t="e">
        <v>#DIV/0!</v>
      </c>
      <c r="QLD29" s="32" t="e">
        <v>#DIV/0!</v>
      </c>
      <c r="QLE29" s="32" t="e">
        <v>#DIV/0!</v>
      </c>
      <c r="QLF29" s="32" t="e">
        <v>#DIV/0!</v>
      </c>
      <c r="QLG29" s="32" t="e">
        <v>#DIV/0!</v>
      </c>
      <c r="QLH29" s="32" t="e">
        <v>#DIV/0!</v>
      </c>
      <c r="QLI29" s="32" t="e">
        <v>#DIV/0!</v>
      </c>
      <c r="QLJ29" s="32" t="e">
        <v>#DIV/0!</v>
      </c>
      <c r="QLK29" s="32" t="e">
        <v>#DIV/0!</v>
      </c>
      <c r="QLL29" s="32" t="e">
        <v>#DIV/0!</v>
      </c>
      <c r="QLM29" s="32" t="e">
        <v>#DIV/0!</v>
      </c>
      <c r="QLN29" s="32" t="e">
        <v>#DIV/0!</v>
      </c>
      <c r="QLO29" s="32" t="e">
        <v>#DIV/0!</v>
      </c>
      <c r="QLP29" s="32" t="e">
        <v>#DIV/0!</v>
      </c>
      <c r="QLQ29" s="32" t="e">
        <v>#DIV/0!</v>
      </c>
      <c r="QLR29" s="32" t="e">
        <v>#DIV/0!</v>
      </c>
      <c r="QLS29" s="32" t="e">
        <v>#DIV/0!</v>
      </c>
      <c r="QLT29" s="32" t="e">
        <v>#DIV/0!</v>
      </c>
      <c r="QLU29" s="32" t="e">
        <v>#DIV/0!</v>
      </c>
      <c r="QLV29" s="32" t="e">
        <v>#DIV/0!</v>
      </c>
      <c r="QLW29" s="32" t="e">
        <v>#DIV/0!</v>
      </c>
      <c r="QLX29" s="32" t="e">
        <v>#DIV/0!</v>
      </c>
      <c r="QLY29" s="32" t="e">
        <v>#DIV/0!</v>
      </c>
      <c r="QLZ29" s="32" t="e">
        <v>#DIV/0!</v>
      </c>
      <c r="QMA29" s="32" t="e">
        <v>#DIV/0!</v>
      </c>
      <c r="QMB29" s="32" t="e">
        <v>#DIV/0!</v>
      </c>
      <c r="QMC29" s="32" t="e">
        <v>#DIV/0!</v>
      </c>
      <c r="QMD29" s="32" t="e">
        <v>#DIV/0!</v>
      </c>
      <c r="QME29" s="32" t="e">
        <v>#DIV/0!</v>
      </c>
      <c r="QMF29" s="32" t="e">
        <v>#DIV/0!</v>
      </c>
      <c r="QMG29" s="32" t="e">
        <v>#DIV/0!</v>
      </c>
      <c r="QMH29" s="32" t="e">
        <v>#DIV/0!</v>
      </c>
      <c r="QMI29" s="32" t="e">
        <v>#DIV/0!</v>
      </c>
      <c r="QMJ29" s="32" t="e">
        <v>#DIV/0!</v>
      </c>
      <c r="QMK29" s="32" t="e">
        <v>#DIV/0!</v>
      </c>
      <c r="QML29" s="32" t="e">
        <v>#DIV/0!</v>
      </c>
      <c r="QMM29" s="32" t="e">
        <v>#DIV/0!</v>
      </c>
      <c r="QMN29" s="32" t="e">
        <v>#DIV/0!</v>
      </c>
      <c r="QMO29" s="32" t="e">
        <v>#DIV/0!</v>
      </c>
      <c r="QMP29" s="32" t="e">
        <v>#DIV/0!</v>
      </c>
      <c r="QMQ29" s="32" t="e">
        <v>#DIV/0!</v>
      </c>
      <c r="QMR29" s="32" t="e">
        <v>#DIV/0!</v>
      </c>
      <c r="QMS29" s="32" t="e">
        <v>#DIV/0!</v>
      </c>
      <c r="QMT29" s="32" t="e">
        <v>#DIV/0!</v>
      </c>
      <c r="QMU29" s="32" t="e">
        <v>#DIV/0!</v>
      </c>
      <c r="QMV29" s="32" t="e">
        <v>#DIV/0!</v>
      </c>
      <c r="QMW29" s="32" t="e">
        <v>#DIV/0!</v>
      </c>
      <c r="QMX29" s="32" t="e">
        <v>#DIV/0!</v>
      </c>
      <c r="QMY29" s="32" t="e">
        <v>#DIV/0!</v>
      </c>
      <c r="QMZ29" s="32" t="e">
        <v>#DIV/0!</v>
      </c>
      <c r="QNA29" s="32" t="e">
        <v>#DIV/0!</v>
      </c>
      <c r="QNB29" s="32" t="e">
        <v>#DIV/0!</v>
      </c>
      <c r="QNC29" s="32" t="e">
        <v>#DIV/0!</v>
      </c>
      <c r="QND29" s="32" t="e">
        <v>#DIV/0!</v>
      </c>
      <c r="QNE29" s="32" t="e">
        <v>#DIV/0!</v>
      </c>
      <c r="QNF29" s="32" t="e">
        <v>#DIV/0!</v>
      </c>
      <c r="QNG29" s="32" t="e">
        <v>#DIV/0!</v>
      </c>
      <c r="QNH29" s="32" t="e">
        <v>#DIV/0!</v>
      </c>
      <c r="QNI29" s="32" t="e">
        <v>#DIV/0!</v>
      </c>
      <c r="QNJ29" s="32" t="e">
        <v>#DIV/0!</v>
      </c>
      <c r="QNK29" s="32" t="e">
        <v>#DIV/0!</v>
      </c>
      <c r="QNL29" s="32" t="e">
        <v>#DIV/0!</v>
      </c>
      <c r="QNM29" s="32" t="e">
        <v>#DIV/0!</v>
      </c>
      <c r="QNN29" s="32" t="e">
        <v>#DIV/0!</v>
      </c>
      <c r="QNO29" s="32" t="e">
        <v>#DIV/0!</v>
      </c>
      <c r="QNP29" s="32" t="e">
        <v>#DIV/0!</v>
      </c>
      <c r="QNQ29" s="32" t="e">
        <v>#DIV/0!</v>
      </c>
      <c r="QNR29" s="32" t="e">
        <v>#DIV/0!</v>
      </c>
      <c r="QNS29" s="32" t="e">
        <v>#DIV/0!</v>
      </c>
      <c r="QNT29" s="32" t="e">
        <v>#DIV/0!</v>
      </c>
      <c r="QNU29" s="32" t="e">
        <v>#DIV/0!</v>
      </c>
      <c r="QNV29" s="32" t="e">
        <v>#DIV/0!</v>
      </c>
      <c r="QNW29" s="32" t="e">
        <v>#DIV/0!</v>
      </c>
      <c r="QNX29" s="32" t="e">
        <v>#DIV/0!</v>
      </c>
      <c r="QNY29" s="32" t="e">
        <v>#DIV/0!</v>
      </c>
      <c r="QNZ29" s="32" t="e">
        <v>#DIV/0!</v>
      </c>
      <c r="QOA29" s="32" t="e">
        <v>#DIV/0!</v>
      </c>
      <c r="QOB29" s="32" t="e">
        <v>#DIV/0!</v>
      </c>
      <c r="QOC29" s="32" t="e">
        <v>#DIV/0!</v>
      </c>
      <c r="QOD29" s="32" t="e">
        <v>#DIV/0!</v>
      </c>
      <c r="QOE29" s="32" t="e">
        <v>#DIV/0!</v>
      </c>
      <c r="QOF29" s="32" t="e">
        <v>#DIV/0!</v>
      </c>
      <c r="QOG29" s="32" t="e">
        <v>#DIV/0!</v>
      </c>
      <c r="QOH29" s="32" t="e">
        <v>#DIV/0!</v>
      </c>
      <c r="QOI29" s="32" t="e">
        <v>#DIV/0!</v>
      </c>
      <c r="QOJ29" s="32" t="e">
        <v>#DIV/0!</v>
      </c>
      <c r="QOK29" s="32" t="e">
        <v>#DIV/0!</v>
      </c>
      <c r="QOL29" s="32" t="e">
        <v>#DIV/0!</v>
      </c>
      <c r="QOM29" s="32" t="e">
        <v>#DIV/0!</v>
      </c>
      <c r="QON29" s="32" t="e">
        <v>#DIV/0!</v>
      </c>
      <c r="QOO29" s="32" t="e">
        <v>#DIV/0!</v>
      </c>
      <c r="QOP29" s="32" t="e">
        <v>#DIV/0!</v>
      </c>
      <c r="QOQ29" s="32" t="e">
        <v>#DIV/0!</v>
      </c>
      <c r="QOR29" s="32" t="e">
        <v>#DIV/0!</v>
      </c>
      <c r="QOS29" s="32" t="e">
        <v>#DIV/0!</v>
      </c>
      <c r="QOT29" s="32" t="e">
        <v>#DIV/0!</v>
      </c>
      <c r="QOU29" s="32" t="e">
        <v>#DIV/0!</v>
      </c>
      <c r="QOV29" s="32" t="e">
        <v>#DIV/0!</v>
      </c>
      <c r="QOW29" s="32" t="e">
        <v>#DIV/0!</v>
      </c>
      <c r="QOX29" s="32" t="e">
        <v>#DIV/0!</v>
      </c>
      <c r="QOY29" s="32" t="e">
        <v>#DIV/0!</v>
      </c>
      <c r="QOZ29" s="32" t="e">
        <v>#DIV/0!</v>
      </c>
      <c r="QPA29" s="32" t="e">
        <v>#DIV/0!</v>
      </c>
      <c r="QPB29" s="32" t="e">
        <v>#DIV/0!</v>
      </c>
      <c r="QPC29" s="32" t="e">
        <v>#DIV/0!</v>
      </c>
      <c r="QPD29" s="32" t="e">
        <v>#DIV/0!</v>
      </c>
      <c r="QPE29" s="32" t="e">
        <v>#DIV/0!</v>
      </c>
      <c r="QPF29" s="32" t="e">
        <v>#DIV/0!</v>
      </c>
      <c r="QPG29" s="32" t="e">
        <v>#DIV/0!</v>
      </c>
      <c r="QPH29" s="32" t="e">
        <v>#DIV/0!</v>
      </c>
      <c r="QPI29" s="32" t="e">
        <v>#DIV/0!</v>
      </c>
      <c r="QPJ29" s="32" t="e">
        <v>#DIV/0!</v>
      </c>
      <c r="QPK29" s="32" t="e">
        <v>#DIV/0!</v>
      </c>
      <c r="QPL29" s="32" t="e">
        <v>#DIV/0!</v>
      </c>
      <c r="QPM29" s="32" t="e">
        <v>#DIV/0!</v>
      </c>
      <c r="QPN29" s="32" t="e">
        <v>#DIV/0!</v>
      </c>
      <c r="QPO29" s="32" t="e">
        <v>#DIV/0!</v>
      </c>
      <c r="QPP29" s="32" t="e">
        <v>#DIV/0!</v>
      </c>
      <c r="QPQ29" s="32" t="e">
        <v>#DIV/0!</v>
      </c>
      <c r="QPR29" s="32" t="e">
        <v>#DIV/0!</v>
      </c>
      <c r="QPS29" s="32" t="e">
        <v>#DIV/0!</v>
      </c>
      <c r="QPT29" s="32" t="e">
        <v>#DIV/0!</v>
      </c>
      <c r="QPU29" s="32" t="e">
        <v>#DIV/0!</v>
      </c>
      <c r="QPV29" s="32" t="e">
        <v>#DIV/0!</v>
      </c>
      <c r="QPW29" s="32" t="e">
        <v>#DIV/0!</v>
      </c>
      <c r="QPX29" s="32" t="e">
        <v>#DIV/0!</v>
      </c>
      <c r="QPY29" s="32" t="e">
        <v>#DIV/0!</v>
      </c>
      <c r="QPZ29" s="32" t="e">
        <v>#DIV/0!</v>
      </c>
      <c r="QQA29" s="32" t="e">
        <v>#DIV/0!</v>
      </c>
      <c r="QQB29" s="32" t="e">
        <v>#DIV/0!</v>
      </c>
      <c r="QQC29" s="32" t="e">
        <v>#DIV/0!</v>
      </c>
      <c r="QQD29" s="32" t="e">
        <v>#DIV/0!</v>
      </c>
      <c r="QQE29" s="32" t="e">
        <v>#DIV/0!</v>
      </c>
      <c r="QQF29" s="32" t="e">
        <v>#DIV/0!</v>
      </c>
      <c r="QQG29" s="32" t="e">
        <v>#DIV/0!</v>
      </c>
      <c r="QQH29" s="32" t="e">
        <v>#DIV/0!</v>
      </c>
      <c r="QQI29" s="32" t="e">
        <v>#DIV/0!</v>
      </c>
      <c r="QQJ29" s="32" t="e">
        <v>#DIV/0!</v>
      </c>
      <c r="QQK29" s="32" t="e">
        <v>#DIV/0!</v>
      </c>
      <c r="QQL29" s="32" t="e">
        <v>#DIV/0!</v>
      </c>
      <c r="QQM29" s="32" t="e">
        <v>#DIV/0!</v>
      </c>
      <c r="QQN29" s="32" t="e">
        <v>#DIV/0!</v>
      </c>
      <c r="QQO29" s="32" t="e">
        <v>#DIV/0!</v>
      </c>
      <c r="QQP29" s="32" t="e">
        <v>#DIV/0!</v>
      </c>
      <c r="QQQ29" s="32" t="e">
        <v>#DIV/0!</v>
      </c>
      <c r="QQR29" s="32" t="e">
        <v>#DIV/0!</v>
      </c>
      <c r="QQS29" s="32" t="e">
        <v>#DIV/0!</v>
      </c>
      <c r="QQT29" s="32" t="e">
        <v>#DIV/0!</v>
      </c>
      <c r="QQU29" s="32" t="e">
        <v>#DIV/0!</v>
      </c>
      <c r="QQV29" s="32" t="e">
        <v>#DIV/0!</v>
      </c>
      <c r="QQW29" s="32" t="e">
        <v>#DIV/0!</v>
      </c>
      <c r="QQX29" s="32" t="e">
        <v>#DIV/0!</v>
      </c>
      <c r="QQY29" s="32" t="e">
        <v>#DIV/0!</v>
      </c>
      <c r="QQZ29" s="32" t="e">
        <v>#DIV/0!</v>
      </c>
      <c r="QRA29" s="32" t="e">
        <v>#DIV/0!</v>
      </c>
      <c r="QRB29" s="32" t="e">
        <v>#DIV/0!</v>
      </c>
      <c r="QRC29" s="32" t="e">
        <v>#DIV/0!</v>
      </c>
      <c r="QRD29" s="32" t="e">
        <v>#DIV/0!</v>
      </c>
      <c r="QRE29" s="32" t="e">
        <v>#DIV/0!</v>
      </c>
      <c r="QRF29" s="32" t="e">
        <v>#DIV/0!</v>
      </c>
      <c r="QRG29" s="32" t="e">
        <v>#DIV/0!</v>
      </c>
      <c r="QRH29" s="32" t="e">
        <v>#DIV/0!</v>
      </c>
      <c r="QRI29" s="32" t="e">
        <v>#DIV/0!</v>
      </c>
      <c r="QRJ29" s="32" t="e">
        <v>#DIV/0!</v>
      </c>
      <c r="QRK29" s="32" t="e">
        <v>#DIV/0!</v>
      </c>
      <c r="QRL29" s="32" t="e">
        <v>#DIV/0!</v>
      </c>
      <c r="QRM29" s="32" t="e">
        <v>#DIV/0!</v>
      </c>
      <c r="QRN29" s="32" t="e">
        <v>#DIV/0!</v>
      </c>
      <c r="QRO29" s="32" t="e">
        <v>#DIV/0!</v>
      </c>
      <c r="QRP29" s="32" t="e">
        <v>#DIV/0!</v>
      </c>
      <c r="QRQ29" s="32" t="e">
        <v>#DIV/0!</v>
      </c>
      <c r="QRR29" s="32" t="e">
        <v>#DIV/0!</v>
      </c>
      <c r="QRS29" s="32" t="e">
        <v>#DIV/0!</v>
      </c>
      <c r="QRT29" s="32" t="e">
        <v>#DIV/0!</v>
      </c>
      <c r="QRU29" s="32" t="e">
        <v>#DIV/0!</v>
      </c>
      <c r="QRV29" s="32" t="e">
        <v>#DIV/0!</v>
      </c>
      <c r="QRW29" s="32" t="e">
        <v>#DIV/0!</v>
      </c>
      <c r="QRX29" s="32" t="e">
        <v>#DIV/0!</v>
      </c>
      <c r="QRY29" s="32" t="e">
        <v>#DIV/0!</v>
      </c>
      <c r="QRZ29" s="32" t="e">
        <v>#DIV/0!</v>
      </c>
      <c r="QSA29" s="32" t="e">
        <v>#DIV/0!</v>
      </c>
      <c r="QSB29" s="32" t="e">
        <v>#DIV/0!</v>
      </c>
      <c r="QSC29" s="32" t="e">
        <v>#DIV/0!</v>
      </c>
      <c r="QSD29" s="32" t="e">
        <v>#DIV/0!</v>
      </c>
      <c r="QSE29" s="32" t="e">
        <v>#DIV/0!</v>
      </c>
      <c r="QSF29" s="32" t="e">
        <v>#DIV/0!</v>
      </c>
      <c r="QSG29" s="32" t="e">
        <v>#DIV/0!</v>
      </c>
      <c r="QSH29" s="32" t="e">
        <v>#DIV/0!</v>
      </c>
      <c r="QSI29" s="32" t="e">
        <v>#DIV/0!</v>
      </c>
      <c r="QSJ29" s="32" t="e">
        <v>#DIV/0!</v>
      </c>
      <c r="QSK29" s="32" t="e">
        <v>#DIV/0!</v>
      </c>
      <c r="QSL29" s="32" t="e">
        <v>#DIV/0!</v>
      </c>
      <c r="QSM29" s="32" t="e">
        <v>#DIV/0!</v>
      </c>
      <c r="QSN29" s="32" t="e">
        <v>#DIV/0!</v>
      </c>
      <c r="QSO29" s="32" t="e">
        <v>#DIV/0!</v>
      </c>
      <c r="QSP29" s="32" t="e">
        <v>#DIV/0!</v>
      </c>
      <c r="QSQ29" s="32" t="e">
        <v>#DIV/0!</v>
      </c>
      <c r="QSR29" s="32" t="e">
        <v>#DIV/0!</v>
      </c>
      <c r="QSS29" s="32" t="e">
        <v>#DIV/0!</v>
      </c>
      <c r="QST29" s="32" t="e">
        <v>#DIV/0!</v>
      </c>
      <c r="QSU29" s="32" t="e">
        <v>#DIV/0!</v>
      </c>
      <c r="QSV29" s="32" t="e">
        <v>#DIV/0!</v>
      </c>
      <c r="QSW29" s="32" t="e">
        <v>#DIV/0!</v>
      </c>
      <c r="QSX29" s="32" t="e">
        <v>#DIV/0!</v>
      </c>
      <c r="QSY29" s="32" t="e">
        <v>#DIV/0!</v>
      </c>
      <c r="QSZ29" s="32" t="e">
        <v>#DIV/0!</v>
      </c>
      <c r="QTA29" s="32" t="e">
        <v>#DIV/0!</v>
      </c>
      <c r="QTB29" s="32" t="e">
        <v>#DIV/0!</v>
      </c>
      <c r="QTC29" s="32" t="e">
        <v>#DIV/0!</v>
      </c>
      <c r="QTD29" s="32" t="e">
        <v>#DIV/0!</v>
      </c>
      <c r="QTE29" s="32" t="e">
        <v>#DIV/0!</v>
      </c>
      <c r="QTF29" s="32" t="e">
        <v>#DIV/0!</v>
      </c>
      <c r="QTG29" s="32" t="e">
        <v>#DIV/0!</v>
      </c>
      <c r="QTH29" s="32" t="e">
        <v>#DIV/0!</v>
      </c>
      <c r="QTI29" s="32" t="e">
        <v>#DIV/0!</v>
      </c>
      <c r="QTJ29" s="32" t="e">
        <v>#DIV/0!</v>
      </c>
      <c r="QTK29" s="32" t="e">
        <v>#DIV/0!</v>
      </c>
      <c r="QTL29" s="32" t="e">
        <v>#DIV/0!</v>
      </c>
      <c r="QTM29" s="32" t="e">
        <v>#DIV/0!</v>
      </c>
      <c r="QTN29" s="32" t="e">
        <v>#DIV/0!</v>
      </c>
      <c r="QTO29" s="32" t="e">
        <v>#DIV/0!</v>
      </c>
      <c r="QTP29" s="32" t="e">
        <v>#DIV/0!</v>
      </c>
      <c r="QTQ29" s="32" t="e">
        <v>#DIV/0!</v>
      </c>
      <c r="QTR29" s="32" t="e">
        <v>#DIV/0!</v>
      </c>
      <c r="QTS29" s="32" t="e">
        <v>#DIV/0!</v>
      </c>
      <c r="QTT29" s="32" t="e">
        <v>#DIV/0!</v>
      </c>
      <c r="QTU29" s="32" t="e">
        <v>#DIV/0!</v>
      </c>
      <c r="QTV29" s="32" t="e">
        <v>#DIV/0!</v>
      </c>
      <c r="QTW29" s="32" t="e">
        <v>#DIV/0!</v>
      </c>
      <c r="QTX29" s="32" t="e">
        <v>#DIV/0!</v>
      </c>
      <c r="QTY29" s="32" t="e">
        <v>#DIV/0!</v>
      </c>
      <c r="QTZ29" s="32" t="e">
        <v>#DIV/0!</v>
      </c>
      <c r="QUA29" s="32" t="e">
        <v>#DIV/0!</v>
      </c>
      <c r="QUB29" s="32" t="e">
        <v>#DIV/0!</v>
      </c>
      <c r="QUC29" s="32" t="e">
        <v>#DIV/0!</v>
      </c>
      <c r="QUD29" s="32" t="e">
        <v>#DIV/0!</v>
      </c>
      <c r="QUE29" s="32" t="e">
        <v>#DIV/0!</v>
      </c>
      <c r="QUF29" s="32" t="e">
        <v>#DIV/0!</v>
      </c>
      <c r="QUG29" s="32" t="e">
        <v>#DIV/0!</v>
      </c>
      <c r="QUH29" s="32" t="e">
        <v>#DIV/0!</v>
      </c>
      <c r="QUI29" s="32" t="e">
        <v>#DIV/0!</v>
      </c>
      <c r="QUJ29" s="32" t="e">
        <v>#DIV/0!</v>
      </c>
      <c r="QUK29" s="32" t="e">
        <v>#DIV/0!</v>
      </c>
      <c r="QUL29" s="32" t="e">
        <v>#DIV/0!</v>
      </c>
      <c r="QUM29" s="32" t="e">
        <v>#DIV/0!</v>
      </c>
      <c r="QUN29" s="32" t="e">
        <v>#DIV/0!</v>
      </c>
      <c r="QUO29" s="32" t="e">
        <v>#DIV/0!</v>
      </c>
      <c r="QUP29" s="32" t="e">
        <v>#DIV/0!</v>
      </c>
      <c r="QUQ29" s="32" t="e">
        <v>#DIV/0!</v>
      </c>
      <c r="QUR29" s="32" t="e">
        <v>#DIV/0!</v>
      </c>
      <c r="QUS29" s="32" t="e">
        <v>#DIV/0!</v>
      </c>
      <c r="QUT29" s="32" t="e">
        <v>#DIV/0!</v>
      </c>
      <c r="QUU29" s="32" t="e">
        <v>#DIV/0!</v>
      </c>
      <c r="QUV29" s="32" t="e">
        <v>#DIV/0!</v>
      </c>
      <c r="QUW29" s="32" t="e">
        <v>#DIV/0!</v>
      </c>
      <c r="QUX29" s="32" t="e">
        <v>#DIV/0!</v>
      </c>
      <c r="QUY29" s="32" t="e">
        <v>#DIV/0!</v>
      </c>
      <c r="QUZ29" s="32" t="e">
        <v>#DIV/0!</v>
      </c>
      <c r="QVA29" s="32" t="e">
        <v>#DIV/0!</v>
      </c>
      <c r="QVB29" s="32" t="e">
        <v>#DIV/0!</v>
      </c>
      <c r="QVC29" s="32" t="e">
        <v>#DIV/0!</v>
      </c>
      <c r="QVD29" s="32" t="e">
        <v>#DIV/0!</v>
      </c>
      <c r="QVE29" s="32" t="e">
        <v>#DIV/0!</v>
      </c>
      <c r="QVF29" s="32" t="e">
        <v>#DIV/0!</v>
      </c>
      <c r="QVG29" s="32" t="e">
        <v>#DIV/0!</v>
      </c>
      <c r="QVH29" s="32" t="e">
        <v>#DIV/0!</v>
      </c>
      <c r="QVI29" s="32" t="e">
        <v>#DIV/0!</v>
      </c>
      <c r="QVJ29" s="32" t="e">
        <v>#DIV/0!</v>
      </c>
      <c r="QVK29" s="32" t="e">
        <v>#DIV/0!</v>
      </c>
      <c r="QVL29" s="32" t="e">
        <v>#DIV/0!</v>
      </c>
      <c r="QVM29" s="32" t="e">
        <v>#DIV/0!</v>
      </c>
      <c r="QVN29" s="32" t="e">
        <v>#DIV/0!</v>
      </c>
      <c r="QVO29" s="32" t="e">
        <v>#DIV/0!</v>
      </c>
      <c r="QVP29" s="32" t="e">
        <v>#DIV/0!</v>
      </c>
      <c r="QVQ29" s="32" t="e">
        <v>#DIV/0!</v>
      </c>
      <c r="QVR29" s="32" t="e">
        <v>#DIV/0!</v>
      </c>
      <c r="QVS29" s="32" t="e">
        <v>#DIV/0!</v>
      </c>
      <c r="QVT29" s="32" t="e">
        <v>#DIV/0!</v>
      </c>
      <c r="QVU29" s="32" t="e">
        <v>#DIV/0!</v>
      </c>
      <c r="QVV29" s="32" t="e">
        <v>#DIV/0!</v>
      </c>
      <c r="QVW29" s="32" t="e">
        <v>#DIV/0!</v>
      </c>
      <c r="QVX29" s="32" t="e">
        <v>#DIV/0!</v>
      </c>
      <c r="QVY29" s="32" t="e">
        <v>#DIV/0!</v>
      </c>
      <c r="QVZ29" s="32" t="e">
        <v>#DIV/0!</v>
      </c>
      <c r="QWA29" s="32" t="e">
        <v>#DIV/0!</v>
      </c>
      <c r="QWB29" s="32" t="e">
        <v>#DIV/0!</v>
      </c>
      <c r="QWC29" s="32" t="e">
        <v>#DIV/0!</v>
      </c>
      <c r="QWD29" s="32" t="e">
        <v>#DIV/0!</v>
      </c>
      <c r="QWE29" s="32" t="e">
        <v>#DIV/0!</v>
      </c>
      <c r="QWF29" s="32" t="e">
        <v>#DIV/0!</v>
      </c>
      <c r="QWG29" s="32" t="e">
        <v>#DIV/0!</v>
      </c>
      <c r="QWH29" s="32" t="e">
        <v>#DIV/0!</v>
      </c>
      <c r="QWI29" s="32" t="e">
        <v>#DIV/0!</v>
      </c>
      <c r="QWJ29" s="32" t="e">
        <v>#DIV/0!</v>
      </c>
      <c r="QWK29" s="32" t="e">
        <v>#DIV/0!</v>
      </c>
      <c r="QWL29" s="32" t="e">
        <v>#DIV/0!</v>
      </c>
      <c r="QWM29" s="32" t="e">
        <v>#DIV/0!</v>
      </c>
      <c r="QWN29" s="32" t="e">
        <v>#DIV/0!</v>
      </c>
      <c r="QWO29" s="32" t="e">
        <v>#DIV/0!</v>
      </c>
      <c r="QWP29" s="32" t="e">
        <v>#DIV/0!</v>
      </c>
      <c r="QWQ29" s="32" t="e">
        <v>#DIV/0!</v>
      </c>
      <c r="QWR29" s="32" t="e">
        <v>#DIV/0!</v>
      </c>
      <c r="QWS29" s="32" t="e">
        <v>#DIV/0!</v>
      </c>
      <c r="QWT29" s="32" t="e">
        <v>#DIV/0!</v>
      </c>
      <c r="QWU29" s="32" t="e">
        <v>#DIV/0!</v>
      </c>
      <c r="QWV29" s="32" t="e">
        <v>#DIV/0!</v>
      </c>
      <c r="QWW29" s="32" t="e">
        <v>#DIV/0!</v>
      </c>
      <c r="QWX29" s="32" t="e">
        <v>#DIV/0!</v>
      </c>
      <c r="QWY29" s="32" t="e">
        <v>#DIV/0!</v>
      </c>
      <c r="QWZ29" s="32" t="e">
        <v>#DIV/0!</v>
      </c>
      <c r="QXA29" s="32" t="e">
        <v>#DIV/0!</v>
      </c>
      <c r="QXB29" s="32" t="e">
        <v>#DIV/0!</v>
      </c>
      <c r="QXC29" s="32" t="e">
        <v>#DIV/0!</v>
      </c>
      <c r="QXD29" s="32" t="e">
        <v>#DIV/0!</v>
      </c>
      <c r="QXE29" s="32" t="e">
        <v>#DIV/0!</v>
      </c>
      <c r="QXF29" s="32" t="e">
        <v>#DIV/0!</v>
      </c>
      <c r="QXG29" s="32" t="e">
        <v>#DIV/0!</v>
      </c>
      <c r="QXH29" s="32" t="e">
        <v>#DIV/0!</v>
      </c>
      <c r="QXI29" s="32" t="e">
        <v>#DIV/0!</v>
      </c>
      <c r="QXJ29" s="32" t="e">
        <v>#DIV/0!</v>
      </c>
      <c r="QXK29" s="32" t="e">
        <v>#DIV/0!</v>
      </c>
      <c r="QXL29" s="32" t="e">
        <v>#DIV/0!</v>
      </c>
      <c r="QXM29" s="32" t="e">
        <v>#DIV/0!</v>
      </c>
      <c r="QXN29" s="32" t="e">
        <v>#DIV/0!</v>
      </c>
      <c r="QXO29" s="32" t="e">
        <v>#DIV/0!</v>
      </c>
      <c r="QXP29" s="32" t="e">
        <v>#DIV/0!</v>
      </c>
      <c r="QXQ29" s="32" t="e">
        <v>#DIV/0!</v>
      </c>
      <c r="QXR29" s="32" t="e">
        <v>#DIV/0!</v>
      </c>
      <c r="QXS29" s="32" t="e">
        <v>#DIV/0!</v>
      </c>
      <c r="QXT29" s="32" t="e">
        <v>#DIV/0!</v>
      </c>
      <c r="QXU29" s="32" t="e">
        <v>#DIV/0!</v>
      </c>
      <c r="QXV29" s="32" t="e">
        <v>#DIV/0!</v>
      </c>
      <c r="QXW29" s="32" t="e">
        <v>#DIV/0!</v>
      </c>
      <c r="QXX29" s="32" t="e">
        <v>#DIV/0!</v>
      </c>
      <c r="QXY29" s="32" t="e">
        <v>#DIV/0!</v>
      </c>
      <c r="QXZ29" s="32" t="e">
        <v>#DIV/0!</v>
      </c>
      <c r="QYA29" s="32" t="e">
        <v>#DIV/0!</v>
      </c>
      <c r="QYB29" s="32" t="e">
        <v>#DIV/0!</v>
      </c>
      <c r="QYC29" s="32" t="e">
        <v>#DIV/0!</v>
      </c>
      <c r="QYD29" s="32" t="e">
        <v>#DIV/0!</v>
      </c>
      <c r="QYE29" s="32" t="e">
        <v>#DIV/0!</v>
      </c>
      <c r="QYF29" s="32" t="e">
        <v>#DIV/0!</v>
      </c>
      <c r="QYG29" s="32" t="e">
        <v>#DIV/0!</v>
      </c>
      <c r="QYH29" s="32" t="e">
        <v>#DIV/0!</v>
      </c>
      <c r="QYI29" s="32" t="e">
        <v>#DIV/0!</v>
      </c>
      <c r="QYJ29" s="32" t="e">
        <v>#DIV/0!</v>
      </c>
      <c r="QYK29" s="32" t="e">
        <v>#DIV/0!</v>
      </c>
      <c r="QYL29" s="32" t="e">
        <v>#DIV/0!</v>
      </c>
      <c r="QYM29" s="32" t="e">
        <v>#DIV/0!</v>
      </c>
      <c r="QYN29" s="32" t="e">
        <v>#DIV/0!</v>
      </c>
      <c r="QYO29" s="32" t="e">
        <v>#DIV/0!</v>
      </c>
      <c r="QYP29" s="32" t="e">
        <v>#DIV/0!</v>
      </c>
      <c r="QYQ29" s="32" t="e">
        <v>#DIV/0!</v>
      </c>
      <c r="QYR29" s="32" t="e">
        <v>#DIV/0!</v>
      </c>
      <c r="QYS29" s="32" t="e">
        <v>#DIV/0!</v>
      </c>
      <c r="QYT29" s="32" t="e">
        <v>#DIV/0!</v>
      </c>
      <c r="QYU29" s="32" t="e">
        <v>#DIV/0!</v>
      </c>
      <c r="QYV29" s="32" t="e">
        <v>#DIV/0!</v>
      </c>
      <c r="QYW29" s="32" t="e">
        <v>#DIV/0!</v>
      </c>
      <c r="QYX29" s="32" t="e">
        <v>#DIV/0!</v>
      </c>
      <c r="QYY29" s="32" t="e">
        <v>#DIV/0!</v>
      </c>
      <c r="QYZ29" s="32" t="e">
        <v>#DIV/0!</v>
      </c>
      <c r="QZA29" s="32" t="e">
        <v>#DIV/0!</v>
      </c>
      <c r="QZB29" s="32" t="e">
        <v>#DIV/0!</v>
      </c>
      <c r="QZC29" s="32" t="e">
        <v>#DIV/0!</v>
      </c>
      <c r="QZD29" s="32" t="e">
        <v>#DIV/0!</v>
      </c>
      <c r="QZE29" s="32" t="e">
        <v>#DIV/0!</v>
      </c>
      <c r="QZF29" s="32" t="e">
        <v>#DIV/0!</v>
      </c>
      <c r="QZG29" s="32" t="e">
        <v>#DIV/0!</v>
      </c>
      <c r="QZH29" s="32" t="e">
        <v>#DIV/0!</v>
      </c>
      <c r="QZI29" s="32" t="e">
        <v>#DIV/0!</v>
      </c>
      <c r="QZJ29" s="32" t="e">
        <v>#DIV/0!</v>
      </c>
      <c r="QZK29" s="32" t="e">
        <v>#DIV/0!</v>
      </c>
      <c r="QZL29" s="32" t="e">
        <v>#DIV/0!</v>
      </c>
      <c r="QZM29" s="32" t="e">
        <v>#DIV/0!</v>
      </c>
      <c r="QZN29" s="32" t="e">
        <v>#DIV/0!</v>
      </c>
      <c r="QZO29" s="32" t="e">
        <v>#DIV/0!</v>
      </c>
      <c r="QZP29" s="32" t="e">
        <v>#DIV/0!</v>
      </c>
      <c r="QZQ29" s="32" t="e">
        <v>#DIV/0!</v>
      </c>
      <c r="QZR29" s="32" t="e">
        <v>#DIV/0!</v>
      </c>
      <c r="QZS29" s="32" t="e">
        <v>#DIV/0!</v>
      </c>
      <c r="QZT29" s="32" t="e">
        <v>#DIV/0!</v>
      </c>
      <c r="QZU29" s="32" t="e">
        <v>#DIV/0!</v>
      </c>
      <c r="QZV29" s="32" t="e">
        <v>#DIV/0!</v>
      </c>
      <c r="QZW29" s="32" t="e">
        <v>#DIV/0!</v>
      </c>
      <c r="QZX29" s="32" t="e">
        <v>#DIV/0!</v>
      </c>
      <c r="QZY29" s="32" t="e">
        <v>#DIV/0!</v>
      </c>
      <c r="QZZ29" s="32" t="e">
        <v>#DIV/0!</v>
      </c>
      <c r="RAA29" s="32" t="e">
        <v>#DIV/0!</v>
      </c>
      <c r="RAB29" s="32" t="e">
        <v>#DIV/0!</v>
      </c>
      <c r="RAC29" s="32" t="e">
        <v>#DIV/0!</v>
      </c>
      <c r="RAD29" s="32" t="e">
        <v>#DIV/0!</v>
      </c>
      <c r="RAE29" s="32" t="e">
        <v>#DIV/0!</v>
      </c>
      <c r="RAF29" s="32" t="e">
        <v>#DIV/0!</v>
      </c>
      <c r="RAG29" s="32" t="e">
        <v>#DIV/0!</v>
      </c>
      <c r="RAH29" s="32" t="e">
        <v>#DIV/0!</v>
      </c>
      <c r="RAI29" s="32" t="e">
        <v>#DIV/0!</v>
      </c>
      <c r="RAJ29" s="32" t="e">
        <v>#DIV/0!</v>
      </c>
      <c r="RAK29" s="32" t="e">
        <v>#DIV/0!</v>
      </c>
      <c r="RAL29" s="32" t="e">
        <v>#DIV/0!</v>
      </c>
      <c r="RAM29" s="32" t="e">
        <v>#DIV/0!</v>
      </c>
      <c r="RAN29" s="32" t="e">
        <v>#DIV/0!</v>
      </c>
      <c r="RAO29" s="32" t="e">
        <v>#DIV/0!</v>
      </c>
      <c r="RAP29" s="32" t="e">
        <v>#DIV/0!</v>
      </c>
      <c r="RAQ29" s="32" t="e">
        <v>#DIV/0!</v>
      </c>
      <c r="RAR29" s="32" t="e">
        <v>#DIV/0!</v>
      </c>
      <c r="RAS29" s="32" t="e">
        <v>#DIV/0!</v>
      </c>
      <c r="RAT29" s="32" t="e">
        <v>#DIV/0!</v>
      </c>
      <c r="RAU29" s="32" t="e">
        <v>#DIV/0!</v>
      </c>
      <c r="RAV29" s="32" t="e">
        <v>#DIV/0!</v>
      </c>
      <c r="RAW29" s="32" t="e">
        <v>#DIV/0!</v>
      </c>
      <c r="RAX29" s="32" t="e">
        <v>#DIV/0!</v>
      </c>
      <c r="RAY29" s="32" t="e">
        <v>#DIV/0!</v>
      </c>
      <c r="RAZ29" s="32" t="e">
        <v>#DIV/0!</v>
      </c>
      <c r="RBA29" s="32" t="e">
        <v>#DIV/0!</v>
      </c>
      <c r="RBB29" s="32" t="e">
        <v>#DIV/0!</v>
      </c>
      <c r="RBC29" s="32" t="e">
        <v>#DIV/0!</v>
      </c>
      <c r="RBD29" s="32" t="e">
        <v>#DIV/0!</v>
      </c>
      <c r="RBE29" s="32" t="e">
        <v>#DIV/0!</v>
      </c>
      <c r="RBF29" s="32" t="e">
        <v>#DIV/0!</v>
      </c>
      <c r="RBG29" s="32" t="e">
        <v>#DIV/0!</v>
      </c>
      <c r="RBH29" s="32" t="e">
        <v>#DIV/0!</v>
      </c>
      <c r="RBI29" s="32" t="e">
        <v>#DIV/0!</v>
      </c>
      <c r="RBJ29" s="32" t="e">
        <v>#DIV/0!</v>
      </c>
      <c r="RBK29" s="32" t="e">
        <v>#DIV/0!</v>
      </c>
      <c r="RBL29" s="32" t="e">
        <v>#DIV/0!</v>
      </c>
      <c r="RBM29" s="32" t="e">
        <v>#DIV/0!</v>
      </c>
      <c r="RBN29" s="32" t="e">
        <v>#DIV/0!</v>
      </c>
      <c r="RBO29" s="32" t="e">
        <v>#DIV/0!</v>
      </c>
      <c r="RBP29" s="32" t="e">
        <v>#DIV/0!</v>
      </c>
      <c r="RBQ29" s="32" t="e">
        <v>#DIV/0!</v>
      </c>
      <c r="RBR29" s="32" t="e">
        <v>#DIV/0!</v>
      </c>
      <c r="RBS29" s="32" t="e">
        <v>#DIV/0!</v>
      </c>
      <c r="RBT29" s="32" t="e">
        <v>#DIV/0!</v>
      </c>
      <c r="RBU29" s="32" t="e">
        <v>#DIV/0!</v>
      </c>
      <c r="RBV29" s="32" t="e">
        <v>#DIV/0!</v>
      </c>
      <c r="RBW29" s="32" t="e">
        <v>#DIV/0!</v>
      </c>
      <c r="RBX29" s="32" t="e">
        <v>#DIV/0!</v>
      </c>
      <c r="RBY29" s="32" t="e">
        <v>#DIV/0!</v>
      </c>
      <c r="RBZ29" s="32" t="e">
        <v>#DIV/0!</v>
      </c>
      <c r="RCA29" s="32" t="e">
        <v>#DIV/0!</v>
      </c>
      <c r="RCB29" s="32" t="e">
        <v>#DIV/0!</v>
      </c>
      <c r="RCC29" s="32" t="e">
        <v>#DIV/0!</v>
      </c>
      <c r="RCD29" s="32" t="e">
        <v>#DIV/0!</v>
      </c>
      <c r="RCE29" s="32" t="e">
        <v>#DIV/0!</v>
      </c>
      <c r="RCF29" s="32" t="e">
        <v>#DIV/0!</v>
      </c>
      <c r="RCG29" s="32" t="e">
        <v>#DIV/0!</v>
      </c>
      <c r="RCH29" s="32" t="e">
        <v>#DIV/0!</v>
      </c>
      <c r="RCI29" s="32" t="e">
        <v>#DIV/0!</v>
      </c>
      <c r="RCJ29" s="32" t="e">
        <v>#DIV/0!</v>
      </c>
      <c r="RCK29" s="32" t="e">
        <v>#DIV/0!</v>
      </c>
      <c r="RCL29" s="32" t="e">
        <v>#DIV/0!</v>
      </c>
      <c r="RCM29" s="32" t="e">
        <v>#DIV/0!</v>
      </c>
      <c r="RCN29" s="32" t="e">
        <v>#DIV/0!</v>
      </c>
      <c r="RCO29" s="32" t="e">
        <v>#DIV/0!</v>
      </c>
      <c r="RCP29" s="32" t="e">
        <v>#DIV/0!</v>
      </c>
      <c r="RCQ29" s="32" t="e">
        <v>#DIV/0!</v>
      </c>
      <c r="RCR29" s="32" t="e">
        <v>#DIV/0!</v>
      </c>
      <c r="RCS29" s="32" t="e">
        <v>#DIV/0!</v>
      </c>
      <c r="RCT29" s="32" t="e">
        <v>#DIV/0!</v>
      </c>
      <c r="RCU29" s="32" t="e">
        <v>#DIV/0!</v>
      </c>
      <c r="RCV29" s="32" t="e">
        <v>#DIV/0!</v>
      </c>
      <c r="RCW29" s="32" t="e">
        <v>#DIV/0!</v>
      </c>
      <c r="RCX29" s="32" t="e">
        <v>#DIV/0!</v>
      </c>
      <c r="RCY29" s="32" t="e">
        <v>#DIV/0!</v>
      </c>
      <c r="RCZ29" s="32" t="e">
        <v>#DIV/0!</v>
      </c>
      <c r="RDA29" s="32" t="e">
        <v>#DIV/0!</v>
      </c>
      <c r="RDB29" s="32" t="e">
        <v>#DIV/0!</v>
      </c>
      <c r="RDC29" s="32" t="e">
        <v>#DIV/0!</v>
      </c>
      <c r="RDD29" s="32" t="e">
        <v>#DIV/0!</v>
      </c>
      <c r="RDE29" s="32" t="e">
        <v>#DIV/0!</v>
      </c>
      <c r="RDF29" s="32" t="e">
        <v>#DIV/0!</v>
      </c>
      <c r="RDG29" s="32" t="e">
        <v>#DIV/0!</v>
      </c>
      <c r="RDH29" s="32" t="e">
        <v>#DIV/0!</v>
      </c>
      <c r="RDI29" s="32" t="e">
        <v>#DIV/0!</v>
      </c>
      <c r="RDJ29" s="32" t="e">
        <v>#DIV/0!</v>
      </c>
      <c r="RDK29" s="32" t="e">
        <v>#DIV/0!</v>
      </c>
      <c r="RDL29" s="32" t="e">
        <v>#DIV/0!</v>
      </c>
      <c r="RDM29" s="32" t="e">
        <v>#DIV/0!</v>
      </c>
      <c r="RDN29" s="32" t="e">
        <v>#DIV/0!</v>
      </c>
      <c r="RDO29" s="32" t="e">
        <v>#DIV/0!</v>
      </c>
      <c r="RDP29" s="32" t="e">
        <v>#DIV/0!</v>
      </c>
      <c r="RDQ29" s="32" t="e">
        <v>#DIV/0!</v>
      </c>
      <c r="RDR29" s="32" t="e">
        <v>#DIV/0!</v>
      </c>
      <c r="RDS29" s="32" t="e">
        <v>#DIV/0!</v>
      </c>
      <c r="RDT29" s="32" t="e">
        <v>#DIV/0!</v>
      </c>
      <c r="RDU29" s="32" t="e">
        <v>#DIV/0!</v>
      </c>
      <c r="RDV29" s="32" t="e">
        <v>#DIV/0!</v>
      </c>
      <c r="RDW29" s="32" t="e">
        <v>#DIV/0!</v>
      </c>
      <c r="RDX29" s="32" t="e">
        <v>#DIV/0!</v>
      </c>
      <c r="RDY29" s="32" t="e">
        <v>#DIV/0!</v>
      </c>
      <c r="RDZ29" s="32" t="e">
        <v>#DIV/0!</v>
      </c>
      <c r="REA29" s="32" t="e">
        <v>#DIV/0!</v>
      </c>
      <c r="REB29" s="32" t="e">
        <v>#DIV/0!</v>
      </c>
      <c r="REC29" s="32" t="e">
        <v>#DIV/0!</v>
      </c>
      <c r="RED29" s="32" t="e">
        <v>#DIV/0!</v>
      </c>
      <c r="REE29" s="32" t="e">
        <v>#DIV/0!</v>
      </c>
      <c r="REF29" s="32" t="e">
        <v>#DIV/0!</v>
      </c>
      <c r="REG29" s="32" t="e">
        <v>#DIV/0!</v>
      </c>
      <c r="REH29" s="32" t="e">
        <v>#DIV/0!</v>
      </c>
      <c r="REI29" s="32" t="e">
        <v>#DIV/0!</v>
      </c>
      <c r="REJ29" s="32" t="e">
        <v>#DIV/0!</v>
      </c>
      <c r="REK29" s="32" t="e">
        <v>#DIV/0!</v>
      </c>
      <c r="REL29" s="32" t="e">
        <v>#DIV/0!</v>
      </c>
      <c r="REM29" s="32" t="e">
        <v>#DIV/0!</v>
      </c>
      <c r="REN29" s="32" t="e">
        <v>#DIV/0!</v>
      </c>
      <c r="REO29" s="32" t="e">
        <v>#DIV/0!</v>
      </c>
      <c r="REP29" s="32" t="e">
        <v>#DIV/0!</v>
      </c>
      <c r="REQ29" s="32" t="e">
        <v>#DIV/0!</v>
      </c>
      <c r="RER29" s="32" t="e">
        <v>#DIV/0!</v>
      </c>
      <c r="RES29" s="32" t="e">
        <v>#DIV/0!</v>
      </c>
      <c r="RET29" s="32" t="e">
        <v>#DIV/0!</v>
      </c>
      <c r="REU29" s="32" t="e">
        <v>#DIV/0!</v>
      </c>
      <c r="REV29" s="32" t="e">
        <v>#DIV/0!</v>
      </c>
      <c r="REW29" s="32" t="e">
        <v>#DIV/0!</v>
      </c>
      <c r="REX29" s="32" t="e">
        <v>#DIV/0!</v>
      </c>
      <c r="REY29" s="32" t="e">
        <v>#DIV/0!</v>
      </c>
      <c r="REZ29" s="32" t="e">
        <v>#DIV/0!</v>
      </c>
      <c r="RFA29" s="32" t="e">
        <v>#DIV/0!</v>
      </c>
      <c r="RFB29" s="32" t="e">
        <v>#DIV/0!</v>
      </c>
      <c r="RFC29" s="32" t="e">
        <v>#DIV/0!</v>
      </c>
      <c r="RFD29" s="32" t="e">
        <v>#DIV/0!</v>
      </c>
      <c r="RFE29" s="32" t="e">
        <v>#DIV/0!</v>
      </c>
      <c r="RFF29" s="32" t="e">
        <v>#DIV/0!</v>
      </c>
      <c r="RFG29" s="32" t="e">
        <v>#DIV/0!</v>
      </c>
      <c r="RFH29" s="32" t="e">
        <v>#DIV/0!</v>
      </c>
      <c r="RFI29" s="32" t="e">
        <v>#DIV/0!</v>
      </c>
      <c r="RFJ29" s="32" t="e">
        <v>#DIV/0!</v>
      </c>
      <c r="RFK29" s="32" t="e">
        <v>#DIV/0!</v>
      </c>
      <c r="RFL29" s="32" t="e">
        <v>#DIV/0!</v>
      </c>
      <c r="RFM29" s="32" t="e">
        <v>#DIV/0!</v>
      </c>
      <c r="RFN29" s="32" t="e">
        <v>#DIV/0!</v>
      </c>
      <c r="RFO29" s="32" t="e">
        <v>#DIV/0!</v>
      </c>
      <c r="RFP29" s="32" t="e">
        <v>#DIV/0!</v>
      </c>
      <c r="RFQ29" s="32" t="e">
        <v>#DIV/0!</v>
      </c>
      <c r="RFR29" s="32" t="e">
        <v>#DIV/0!</v>
      </c>
      <c r="RFS29" s="32" t="e">
        <v>#DIV/0!</v>
      </c>
      <c r="RFT29" s="32" t="e">
        <v>#DIV/0!</v>
      </c>
      <c r="RFU29" s="32" t="e">
        <v>#DIV/0!</v>
      </c>
      <c r="RFV29" s="32" t="e">
        <v>#DIV/0!</v>
      </c>
      <c r="RFW29" s="32" t="e">
        <v>#DIV/0!</v>
      </c>
      <c r="RFX29" s="32" t="e">
        <v>#DIV/0!</v>
      </c>
      <c r="RFY29" s="32" t="e">
        <v>#DIV/0!</v>
      </c>
      <c r="RFZ29" s="32" t="e">
        <v>#DIV/0!</v>
      </c>
      <c r="RGA29" s="32" t="e">
        <v>#DIV/0!</v>
      </c>
      <c r="RGB29" s="32" t="e">
        <v>#DIV/0!</v>
      </c>
      <c r="RGC29" s="32" t="e">
        <v>#DIV/0!</v>
      </c>
      <c r="RGD29" s="32" t="e">
        <v>#DIV/0!</v>
      </c>
      <c r="RGE29" s="32" t="e">
        <v>#DIV/0!</v>
      </c>
      <c r="RGF29" s="32" t="e">
        <v>#DIV/0!</v>
      </c>
      <c r="RGG29" s="32" t="e">
        <v>#DIV/0!</v>
      </c>
      <c r="RGH29" s="32" t="e">
        <v>#DIV/0!</v>
      </c>
      <c r="RGI29" s="32" t="e">
        <v>#DIV/0!</v>
      </c>
      <c r="RGJ29" s="32" t="e">
        <v>#DIV/0!</v>
      </c>
      <c r="RGK29" s="32" t="e">
        <v>#DIV/0!</v>
      </c>
      <c r="RGL29" s="32" t="e">
        <v>#DIV/0!</v>
      </c>
      <c r="RGM29" s="32" t="e">
        <v>#DIV/0!</v>
      </c>
      <c r="RGN29" s="32" t="e">
        <v>#DIV/0!</v>
      </c>
      <c r="RGO29" s="32" t="e">
        <v>#DIV/0!</v>
      </c>
      <c r="RGP29" s="32" t="e">
        <v>#DIV/0!</v>
      </c>
      <c r="RGQ29" s="32" t="e">
        <v>#DIV/0!</v>
      </c>
      <c r="RGR29" s="32" t="e">
        <v>#DIV/0!</v>
      </c>
      <c r="RGS29" s="32" t="e">
        <v>#DIV/0!</v>
      </c>
      <c r="RGT29" s="32" t="e">
        <v>#DIV/0!</v>
      </c>
      <c r="RGU29" s="32" t="e">
        <v>#DIV/0!</v>
      </c>
      <c r="RGV29" s="32" t="e">
        <v>#DIV/0!</v>
      </c>
      <c r="RGW29" s="32" t="e">
        <v>#DIV/0!</v>
      </c>
      <c r="RGX29" s="32" t="e">
        <v>#DIV/0!</v>
      </c>
      <c r="RGY29" s="32" t="e">
        <v>#DIV/0!</v>
      </c>
      <c r="RGZ29" s="32" t="e">
        <v>#DIV/0!</v>
      </c>
      <c r="RHA29" s="32" t="e">
        <v>#DIV/0!</v>
      </c>
      <c r="RHB29" s="32" t="e">
        <v>#DIV/0!</v>
      </c>
      <c r="RHC29" s="32" t="e">
        <v>#DIV/0!</v>
      </c>
      <c r="RHD29" s="32" t="e">
        <v>#DIV/0!</v>
      </c>
      <c r="RHE29" s="32" t="e">
        <v>#DIV/0!</v>
      </c>
      <c r="RHF29" s="32" t="e">
        <v>#DIV/0!</v>
      </c>
      <c r="RHG29" s="32" t="e">
        <v>#DIV/0!</v>
      </c>
      <c r="RHH29" s="32" t="e">
        <v>#DIV/0!</v>
      </c>
      <c r="RHI29" s="32" t="e">
        <v>#DIV/0!</v>
      </c>
      <c r="RHJ29" s="32" t="e">
        <v>#DIV/0!</v>
      </c>
      <c r="RHK29" s="32" t="e">
        <v>#DIV/0!</v>
      </c>
      <c r="RHL29" s="32" t="e">
        <v>#DIV/0!</v>
      </c>
      <c r="RHM29" s="32" t="e">
        <v>#DIV/0!</v>
      </c>
      <c r="RHN29" s="32" t="e">
        <v>#DIV/0!</v>
      </c>
      <c r="RHO29" s="32" t="e">
        <v>#DIV/0!</v>
      </c>
      <c r="RHP29" s="32" t="e">
        <v>#DIV/0!</v>
      </c>
      <c r="RHQ29" s="32" t="e">
        <v>#DIV/0!</v>
      </c>
      <c r="RHR29" s="32" t="e">
        <v>#DIV/0!</v>
      </c>
      <c r="RHS29" s="32" t="e">
        <v>#DIV/0!</v>
      </c>
      <c r="RHT29" s="32" t="e">
        <v>#DIV/0!</v>
      </c>
      <c r="RHU29" s="32" t="e">
        <v>#DIV/0!</v>
      </c>
      <c r="RHV29" s="32" t="e">
        <v>#DIV/0!</v>
      </c>
      <c r="RHW29" s="32" t="e">
        <v>#DIV/0!</v>
      </c>
      <c r="RHX29" s="32" t="e">
        <v>#DIV/0!</v>
      </c>
      <c r="RHY29" s="32" t="e">
        <v>#DIV/0!</v>
      </c>
      <c r="RHZ29" s="32" t="e">
        <v>#DIV/0!</v>
      </c>
      <c r="RIA29" s="32" t="e">
        <v>#DIV/0!</v>
      </c>
      <c r="RIB29" s="32" t="e">
        <v>#DIV/0!</v>
      </c>
      <c r="RIC29" s="32" t="e">
        <v>#DIV/0!</v>
      </c>
      <c r="RID29" s="32" t="e">
        <v>#DIV/0!</v>
      </c>
      <c r="RIE29" s="32" t="e">
        <v>#DIV/0!</v>
      </c>
      <c r="RIF29" s="32" t="e">
        <v>#DIV/0!</v>
      </c>
      <c r="RIG29" s="32" t="e">
        <v>#DIV/0!</v>
      </c>
      <c r="RIH29" s="32" t="e">
        <v>#DIV/0!</v>
      </c>
      <c r="RII29" s="32" t="e">
        <v>#DIV/0!</v>
      </c>
      <c r="RIJ29" s="32" t="e">
        <v>#DIV/0!</v>
      </c>
      <c r="RIK29" s="32" t="e">
        <v>#DIV/0!</v>
      </c>
      <c r="RIL29" s="32" t="e">
        <v>#DIV/0!</v>
      </c>
      <c r="RIM29" s="32" t="e">
        <v>#DIV/0!</v>
      </c>
      <c r="RIN29" s="32" t="e">
        <v>#DIV/0!</v>
      </c>
      <c r="RIO29" s="32" t="e">
        <v>#DIV/0!</v>
      </c>
      <c r="RIP29" s="32" t="e">
        <v>#DIV/0!</v>
      </c>
      <c r="RIQ29" s="32" t="e">
        <v>#DIV/0!</v>
      </c>
      <c r="RIR29" s="32" t="e">
        <v>#DIV/0!</v>
      </c>
      <c r="RIS29" s="32" t="e">
        <v>#DIV/0!</v>
      </c>
      <c r="RIT29" s="32" t="e">
        <v>#DIV/0!</v>
      </c>
      <c r="RIU29" s="32" t="e">
        <v>#DIV/0!</v>
      </c>
      <c r="RIV29" s="32" t="e">
        <v>#DIV/0!</v>
      </c>
      <c r="RIW29" s="32" t="e">
        <v>#DIV/0!</v>
      </c>
      <c r="RIX29" s="32" t="e">
        <v>#DIV/0!</v>
      </c>
      <c r="RIY29" s="32" t="e">
        <v>#DIV/0!</v>
      </c>
      <c r="RIZ29" s="32" t="e">
        <v>#DIV/0!</v>
      </c>
      <c r="RJA29" s="32" t="e">
        <v>#DIV/0!</v>
      </c>
      <c r="RJB29" s="32" t="e">
        <v>#DIV/0!</v>
      </c>
      <c r="RJC29" s="32" t="e">
        <v>#DIV/0!</v>
      </c>
      <c r="RJD29" s="32" t="e">
        <v>#DIV/0!</v>
      </c>
      <c r="RJE29" s="32" t="e">
        <v>#DIV/0!</v>
      </c>
      <c r="RJF29" s="32" t="e">
        <v>#DIV/0!</v>
      </c>
      <c r="RJG29" s="32" t="e">
        <v>#DIV/0!</v>
      </c>
      <c r="RJH29" s="32" t="e">
        <v>#DIV/0!</v>
      </c>
      <c r="RJI29" s="32" t="e">
        <v>#DIV/0!</v>
      </c>
      <c r="RJJ29" s="32" t="e">
        <v>#DIV/0!</v>
      </c>
      <c r="RJK29" s="32" t="e">
        <v>#DIV/0!</v>
      </c>
      <c r="RJL29" s="32" t="e">
        <v>#DIV/0!</v>
      </c>
      <c r="RJM29" s="32" t="e">
        <v>#DIV/0!</v>
      </c>
      <c r="RJN29" s="32" t="e">
        <v>#DIV/0!</v>
      </c>
      <c r="RJO29" s="32" t="e">
        <v>#DIV/0!</v>
      </c>
      <c r="RJP29" s="32" t="e">
        <v>#DIV/0!</v>
      </c>
      <c r="RJQ29" s="32" t="e">
        <v>#DIV/0!</v>
      </c>
      <c r="RJR29" s="32" t="e">
        <v>#DIV/0!</v>
      </c>
      <c r="RJS29" s="32" t="e">
        <v>#DIV/0!</v>
      </c>
      <c r="RJT29" s="32" t="e">
        <v>#DIV/0!</v>
      </c>
      <c r="RJU29" s="32" t="e">
        <v>#DIV/0!</v>
      </c>
      <c r="RJV29" s="32" t="e">
        <v>#DIV/0!</v>
      </c>
      <c r="RJW29" s="32" t="e">
        <v>#DIV/0!</v>
      </c>
      <c r="RJX29" s="32" t="e">
        <v>#DIV/0!</v>
      </c>
      <c r="RJY29" s="32" t="e">
        <v>#DIV/0!</v>
      </c>
      <c r="RJZ29" s="32" t="e">
        <v>#DIV/0!</v>
      </c>
      <c r="RKA29" s="32" t="e">
        <v>#DIV/0!</v>
      </c>
      <c r="RKB29" s="32" t="e">
        <v>#DIV/0!</v>
      </c>
      <c r="RKC29" s="32" t="e">
        <v>#DIV/0!</v>
      </c>
      <c r="RKD29" s="32" t="e">
        <v>#DIV/0!</v>
      </c>
      <c r="RKE29" s="32" t="e">
        <v>#DIV/0!</v>
      </c>
      <c r="RKF29" s="32" t="e">
        <v>#DIV/0!</v>
      </c>
      <c r="RKG29" s="32" t="e">
        <v>#DIV/0!</v>
      </c>
      <c r="RKH29" s="32" t="e">
        <v>#DIV/0!</v>
      </c>
      <c r="RKI29" s="32" t="e">
        <v>#DIV/0!</v>
      </c>
      <c r="RKJ29" s="32" t="e">
        <v>#DIV/0!</v>
      </c>
      <c r="RKK29" s="32" t="e">
        <v>#DIV/0!</v>
      </c>
      <c r="RKL29" s="32" t="e">
        <v>#DIV/0!</v>
      </c>
      <c r="RKM29" s="32" t="e">
        <v>#DIV/0!</v>
      </c>
      <c r="RKN29" s="32" t="e">
        <v>#DIV/0!</v>
      </c>
      <c r="RKO29" s="32" t="e">
        <v>#DIV/0!</v>
      </c>
      <c r="RKP29" s="32" t="e">
        <v>#DIV/0!</v>
      </c>
      <c r="RKQ29" s="32" t="e">
        <v>#DIV/0!</v>
      </c>
      <c r="RKR29" s="32" t="e">
        <v>#DIV/0!</v>
      </c>
      <c r="RKS29" s="32" t="e">
        <v>#DIV/0!</v>
      </c>
      <c r="RKT29" s="32" t="e">
        <v>#DIV/0!</v>
      </c>
      <c r="RKU29" s="32" t="e">
        <v>#DIV/0!</v>
      </c>
      <c r="RKV29" s="32" t="e">
        <v>#DIV/0!</v>
      </c>
      <c r="RKW29" s="32" t="e">
        <v>#DIV/0!</v>
      </c>
      <c r="RKX29" s="32" t="e">
        <v>#DIV/0!</v>
      </c>
      <c r="RKY29" s="32" t="e">
        <v>#DIV/0!</v>
      </c>
      <c r="RKZ29" s="32" t="e">
        <v>#DIV/0!</v>
      </c>
      <c r="RLA29" s="32" t="e">
        <v>#DIV/0!</v>
      </c>
      <c r="RLB29" s="32" t="e">
        <v>#DIV/0!</v>
      </c>
      <c r="RLC29" s="32" t="e">
        <v>#DIV/0!</v>
      </c>
      <c r="RLD29" s="32" t="e">
        <v>#DIV/0!</v>
      </c>
      <c r="RLE29" s="32" t="e">
        <v>#DIV/0!</v>
      </c>
      <c r="RLF29" s="32" t="e">
        <v>#DIV/0!</v>
      </c>
      <c r="RLG29" s="32" t="e">
        <v>#DIV/0!</v>
      </c>
      <c r="RLH29" s="32" t="e">
        <v>#DIV/0!</v>
      </c>
      <c r="RLI29" s="32" t="e">
        <v>#DIV/0!</v>
      </c>
      <c r="RLJ29" s="32" t="e">
        <v>#DIV/0!</v>
      </c>
      <c r="RLK29" s="32" t="e">
        <v>#DIV/0!</v>
      </c>
      <c r="RLL29" s="32" t="e">
        <v>#DIV/0!</v>
      </c>
      <c r="RLM29" s="32" t="e">
        <v>#DIV/0!</v>
      </c>
      <c r="RLN29" s="32" t="e">
        <v>#DIV/0!</v>
      </c>
      <c r="RLO29" s="32" t="e">
        <v>#DIV/0!</v>
      </c>
      <c r="RLP29" s="32" t="e">
        <v>#DIV/0!</v>
      </c>
      <c r="RLQ29" s="32" t="e">
        <v>#DIV/0!</v>
      </c>
      <c r="RLR29" s="32" t="e">
        <v>#DIV/0!</v>
      </c>
      <c r="RLS29" s="32" t="e">
        <v>#DIV/0!</v>
      </c>
      <c r="RLT29" s="32" t="e">
        <v>#DIV/0!</v>
      </c>
      <c r="RLU29" s="32" t="e">
        <v>#DIV/0!</v>
      </c>
      <c r="RLV29" s="32" t="e">
        <v>#DIV/0!</v>
      </c>
      <c r="RLW29" s="32" t="e">
        <v>#DIV/0!</v>
      </c>
      <c r="RLX29" s="32" t="e">
        <v>#DIV/0!</v>
      </c>
      <c r="RLY29" s="32" t="e">
        <v>#DIV/0!</v>
      </c>
      <c r="RLZ29" s="32" t="e">
        <v>#DIV/0!</v>
      </c>
      <c r="RMA29" s="32" t="e">
        <v>#DIV/0!</v>
      </c>
      <c r="RMB29" s="32" t="e">
        <v>#DIV/0!</v>
      </c>
      <c r="RMC29" s="32" t="e">
        <v>#DIV/0!</v>
      </c>
      <c r="RMD29" s="32" t="e">
        <v>#DIV/0!</v>
      </c>
      <c r="RME29" s="32" t="e">
        <v>#DIV/0!</v>
      </c>
      <c r="RMF29" s="32" t="e">
        <v>#DIV/0!</v>
      </c>
      <c r="RMG29" s="32" t="e">
        <v>#DIV/0!</v>
      </c>
      <c r="RMH29" s="32" t="e">
        <v>#DIV/0!</v>
      </c>
      <c r="RMI29" s="32" t="e">
        <v>#DIV/0!</v>
      </c>
      <c r="RMJ29" s="32" t="e">
        <v>#DIV/0!</v>
      </c>
      <c r="RMK29" s="32" t="e">
        <v>#DIV/0!</v>
      </c>
      <c r="RML29" s="32" t="e">
        <v>#DIV/0!</v>
      </c>
      <c r="RMM29" s="32" t="e">
        <v>#DIV/0!</v>
      </c>
      <c r="RMN29" s="32" t="e">
        <v>#DIV/0!</v>
      </c>
      <c r="RMO29" s="32" t="e">
        <v>#DIV/0!</v>
      </c>
      <c r="RMP29" s="32" t="e">
        <v>#DIV/0!</v>
      </c>
      <c r="RMQ29" s="32" t="e">
        <v>#DIV/0!</v>
      </c>
      <c r="RMR29" s="32" t="e">
        <v>#DIV/0!</v>
      </c>
      <c r="RMS29" s="32" t="e">
        <v>#DIV/0!</v>
      </c>
      <c r="RMT29" s="32" t="e">
        <v>#DIV/0!</v>
      </c>
      <c r="RMU29" s="32" t="e">
        <v>#DIV/0!</v>
      </c>
      <c r="RMV29" s="32" t="e">
        <v>#DIV/0!</v>
      </c>
      <c r="RMW29" s="32" t="e">
        <v>#DIV/0!</v>
      </c>
      <c r="RMX29" s="32" t="e">
        <v>#DIV/0!</v>
      </c>
      <c r="RMY29" s="32" t="e">
        <v>#DIV/0!</v>
      </c>
      <c r="RMZ29" s="32" t="e">
        <v>#DIV/0!</v>
      </c>
      <c r="RNA29" s="32" t="e">
        <v>#DIV/0!</v>
      </c>
      <c r="RNB29" s="32" t="e">
        <v>#DIV/0!</v>
      </c>
      <c r="RNC29" s="32" t="e">
        <v>#DIV/0!</v>
      </c>
      <c r="RND29" s="32" t="e">
        <v>#DIV/0!</v>
      </c>
      <c r="RNE29" s="32" t="e">
        <v>#DIV/0!</v>
      </c>
      <c r="RNF29" s="32" t="e">
        <v>#DIV/0!</v>
      </c>
      <c r="RNG29" s="32" t="e">
        <v>#DIV/0!</v>
      </c>
      <c r="RNH29" s="32" t="e">
        <v>#DIV/0!</v>
      </c>
      <c r="RNI29" s="32" t="e">
        <v>#DIV/0!</v>
      </c>
      <c r="RNJ29" s="32" t="e">
        <v>#DIV/0!</v>
      </c>
      <c r="RNK29" s="32" t="e">
        <v>#DIV/0!</v>
      </c>
      <c r="RNL29" s="32" t="e">
        <v>#DIV/0!</v>
      </c>
      <c r="RNM29" s="32" t="e">
        <v>#DIV/0!</v>
      </c>
      <c r="RNN29" s="32" t="e">
        <v>#DIV/0!</v>
      </c>
      <c r="RNO29" s="32" t="e">
        <v>#DIV/0!</v>
      </c>
      <c r="RNP29" s="32" t="e">
        <v>#DIV/0!</v>
      </c>
      <c r="RNQ29" s="32" t="e">
        <v>#DIV/0!</v>
      </c>
      <c r="RNR29" s="32" t="e">
        <v>#DIV/0!</v>
      </c>
      <c r="RNS29" s="32" t="e">
        <v>#DIV/0!</v>
      </c>
      <c r="RNT29" s="32" t="e">
        <v>#DIV/0!</v>
      </c>
      <c r="RNU29" s="32" t="e">
        <v>#DIV/0!</v>
      </c>
      <c r="RNV29" s="32" t="e">
        <v>#DIV/0!</v>
      </c>
      <c r="RNW29" s="32" t="e">
        <v>#DIV/0!</v>
      </c>
      <c r="RNX29" s="32" t="e">
        <v>#DIV/0!</v>
      </c>
      <c r="RNY29" s="32" t="e">
        <v>#DIV/0!</v>
      </c>
      <c r="RNZ29" s="32" t="e">
        <v>#DIV/0!</v>
      </c>
      <c r="ROA29" s="32" t="e">
        <v>#DIV/0!</v>
      </c>
      <c r="ROB29" s="32" t="e">
        <v>#DIV/0!</v>
      </c>
      <c r="ROC29" s="32" t="e">
        <v>#DIV/0!</v>
      </c>
      <c r="ROD29" s="32" t="e">
        <v>#DIV/0!</v>
      </c>
      <c r="ROE29" s="32" t="e">
        <v>#DIV/0!</v>
      </c>
      <c r="ROF29" s="32" t="e">
        <v>#DIV/0!</v>
      </c>
      <c r="ROG29" s="32" t="e">
        <v>#DIV/0!</v>
      </c>
      <c r="ROH29" s="32" t="e">
        <v>#DIV/0!</v>
      </c>
      <c r="ROI29" s="32" t="e">
        <v>#DIV/0!</v>
      </c>
      <c r="ROJ29" s="32" t="e">
        <v>#DIV/0!</v>
      </c>
      <c r="ROK29" s="32" t="e">
        <v>#DIV/0!</v>
      </c>
      <c r="ROL29" s="32" t="e">
        <v>#DIV/0!</v>
      </c>
      <c r="ROM29" s="32" t="e">
        <v>#DIV/0!</v>
      </c>
      <c r="RON29" s="32" t="e">
        <v>#DIV/0!</v>
      </c>
      <c r="ROO29" s="32" t="e">
        <v>#DIV/0!</v>
      </c>
      <c r="ROP29" s="32" t="e">
        <v>#DIV/0!</v>
      </c>
      <c r="ROQ29" s="32" t="e">
        <v>#DIV/0!</v>
      </c>
      <c r="ROR29" s="32" t="e">
        <v>#DIV/0!</v>
      </c>
      <c r="ROS29" s="32" t="e">
        <v>#DIV/0!</v>
      </c>
      <c r="ROT29" s="32" t="e">
        <v>#DIV/0!</v>
      </c>
      <c r="ROU29" s="32" t="e">
        <v>#DIV/0!</v>
      </c>
      <c r="ROV29" s="32" t="e">
        <v>#DIV/0!</v>
      </c>
      <c r="ROW29" s="32" t="e">
        <v>#DIV/0!</v>
      </c>
      <c r="ROX29" s="32" t="e">
        <v>#DIV/0!</v>
      </c>
      <c r="ROY29" s="32" t="e">
        <v>#DIV/0!</v>
      </c>
      <c r="ROZ29" s="32" t="e">
        <v>#DIV/0!</v>
      </c>
      <c r="RPA29" s="32" t="e">
        <v>#DIV/0!</v>
      </c>
      <c r="RPB29" s="32" t="e">
        <v>#DIV/0!</v>
      </c>
      <c r="RPC29" s="32" t="e">
        <v>#DIV/0!</v>
      </c>
      <c r="RPD29" s="32" t="e">
        <v>#DIV/0!</v>
      </c>
      <c r="RPE29" s="32" t="e">
        <v>#DIV/0!</v>
      </c>
      <c r="RPF29" s="32" t="e">
        <v>#DIV/0!</v>
      </c>
      <c r="RPG29" s="32" t="e">
        <v>#DIV/0!</v>
      </c>
      <c r="RPH29" s="32" t="e">
        <v>#DIV/0!</v>
      </c>
      <c r="RPI29" s="32" t="e">
        <v>#DIV/0!</v>
      </c>
      <c r="RPJ29" s="32" t="e">
        <v>#DIV/0!</v>
      </c>
      <c r="RPK29" s="32" t="e">
        <v>#DIV/0!</v>
      </c>
      <c r="RPL29" s="32" t="e">
        <v>#DIV/0!</v>
      </c>
      <c r="RPM29" s="32" t="e">
        <v>#DIV/0!</v>
      </c>
      <c r="RPN29" s="32" t="e">
        <v>#DIV/0!</v>
      </c>
      <c r="RPO29" s="32" t="e">
        <v>#DIV/0!</v>
      </c>
      <c r="RPP29" s="32" t="e">
        <v>#DIV/0!</v>
      </c>
      <c r="RPQ29" s="32" t="e">
        <v>#DIV/0!</v>
      </c>
      <c r="RPR29" s="32" t="e">
        <v>#DIV/0!</v>
      </c>
      <c r="RPS29" s="32" t="e">
        <v>#DIV/0!</v>
      </c>
      <c r="RPT29" s="32" t="e">
        <v>#DIV/0!</v>
      </c>
      <c r="RPU29" s="32" t="e">
        <v>#DIV/0!</v>
      </c>
      <c r="RPV29" s="32" t="e">
        <v>#DIV/0!</v>
      </c>
      <c r="RPW29" s="32" t="e">
        <v>#DIV/0!</v>
      </c>
      <c r="RPX29" s="32" t="e">
        <v>#DIV/0!</v>
      </c>
      <c r="RPY29" s="32" t="e">
        <v>#DIV/0!</v>
      </c>
      <c r="RPZ29" s="32" t="e">
        <v>#DIV/0!</v>
      </c>
      <c r="RQA29" s="32" t="e">
        <v>#DIV/0!</v>
      </c>
      <c r="RQB29" s="32" t="e">
        <v>#DIV/0!</v>
      </c>
      <c r="RQC29" s="32" t="e">
        <v>#DIV/0!</v>
      </c>
      <c r="RQD29" s="32" t="e">
        <v>#DIV/0!</v>
      </c>
      <c r="RQE29" s="32" t="e">
        <v>#DIV/0!</v>
      </c>
      <c r="RQF29" s="32" t="e">
        <v>#DIV/0!</v>
      </c>
      <c r="RQG29" s="32" t="e">
        <v>#DIV/0!</v>
      </c>
      <c r="RQH29" s="32" t="e">
        <v>#DIV/0!</v>
      </c>
      <c r="RQI29" s="32" t="e">
        <v>#DIV/0!</v>
      </c>
      <c r="RQJ29" s="32" t="e">
        <v>#DIV/0!</v>
      </c>
      <c r="RQK29" s="32" t="e">
        <v>#DIV/0!</v>
      </c>
      <c r="RQL29" s="32" t="e">
        <v>#DIV/0!</v>
      </c>
      <c r="RQM29" s="32" t="e">
        <v>#DIV/0!</v>
      </c>
      <c r="RQN29" s="32" t="e">
        <v>#DIV/0!</v>
      </c>
      <c r="RQO29" s="32" t="e">
        <v>#DIV/0!</v>
      </c>
      <c r="RQP29" s="32" t="e">
        <v>#DIV/0!</v>
      </c>
      <c r="RQQ29" s="32" t="e">
        <v>#DIV/0!</v>
      </c>
      <c r="RQR29" s="32" t="e">
        <v>#DIV/0!</v>
      </c>
      <c r="RQS29" s="32" t="e">
        <v>#DIV/0!</v>
      </c>
      <c r="RQT29" s="32" t="e">
        <v>#DIV/0!</v>
      </c>
      <c r="RQU29" s="32" t="e">
        <v>#DIV/0!</v>
      </c>
      <c r="RQV29" s="32" t="e">
        <v>#DIV/0!</v>
      </c>
      <c r="RQW29" s="32" t="e">
        <v>#DIV/0!</v>
      </c>
      <c r="RQX29" s="32" t="e">
        <v>#DIV/0!</v>
      </c>
      <c r="RQY29" s="32" t="e">
        <v>#DIV/0!</v>
      </c>
      <c r="RQZ29" s="32" t="e">
        <v>#DIV/0!</v>
      </c>
      <c r="RRA29" s="32" t="e">
        <v>#DIV/0!</v>
      </c>
      <c r="RRB29" s="32" t="e">
        <v>#DIV/0!</v>
      </c>
      <c r="RRC29" s="32" t="e">
        <v>#DIV/0!</v>
      </c>
      <c r="RRD29" s="32" t="e">
        <v>#DIV/0!</v>
      </c>
      <c r="RRE29" s="32" t="e">
        <v>#DIV/0!</v>
      </c>
      <c r="RRF29" s="32" t="e">
        <v>#DIV/0!</v>
      </c>
      <c r="RRG29" s="32" t="e">
        <v>#DIV/0!</v>
      </c>
      <c r="RRH29" s="32" t="e">
        <v>#DIV/0!</v>
      </c>
      <c r="RRI29" s="32" t="e">
        <v>#DIV/0!</v>
      </c>
      <c r="RRJ29" s="32" t="e">
        <v>#DIV/0!</v>
      </c>
      <c r="RRK29" s="32" t="e">
        <v>#DIV/0!</v>
      </c>
      <c r="RRL29" s="32" t="e">
        <v>#DIV/0!</v>
      </c>
      <c r="RRM29" s="32" t="e">
        <v>#DIV/0!</v>
      </c>
      <c r="RRN29" s="32" t="e">
        <v>#DIV/0!</v>
      </c>
      <c r="RRO29" s="32" t="e">
        <v>#DIV/0!</v>
      </c>
      <c r="RRP29" s="32" t="e">
        <v>#DIV/0!</v>
      </c>
      <c r="RRQ29" s="32" t="e">
        <v>#DIV/0!</v>
      </c>
      <c r="RRR29" s="32" t="e">
        <v>#DIV/0!</v>
      </c>
      <c r="RRS29" s="32" t="e">
        <v>#DIV/0!</v>
      </c>
      <c r="RRT29" s="32" t="e">
        <v>#DIV/0!</v>
      </c>
      <c r="RRU29" s="32" t="e">
        <v>#DIV/0!</v>
      </c>
      <c r="RRV29" s="32" t="e">
        <v>#DIV/0!</v>
      </c>
      <c r="RRW29" s="32" t="e">
        <v>#DIV/0!</v>
      </c>
      <c r="RRX29" s="32" t="e">
        <v>#DIV/0!</v>
      </c>
      <c r="RRY29" s="32" t="e">
        <v>#DIV/0!</v>
      </c>
      <c r="RRZ29" s="32" t="e">
        <v>#DIV/0!</v>
      </c>
      <c r="RSA29" s="32" t="e">
        <v>#DIV/0!</v>
      </c>
      <c r="RSB29" s="32" t="e">
        <v>#DIV/0!</v>
      </c>
      <c r="RSC29" s="32" t="e">
        <v>#DIV/0!</v>
      </c>
      <c r="RSD29" s="32" t="e">
        <v>#DIV/0!</v>
      </c>
      <c r="RSE29" s="32" t="e">
        <v>#DIV/0!</v>
      </c>
      <c r="RSF29" s="32" t="e">
        <v>#DIV/0!</v>
      </c>
      <c r="RSG29" s="32" t="e">
        <v>#DIV/0!</v>
      </c>
      <c r="RSH29" s="32" t="e">
        <v>#DIV/0!</v>
      </c>
      <c r="RSI29" s="32" t="e">
        <v>#DIV/0!</v>
      </c>
      <c r="RSJ29" s="32" t="e">
        <v>#DIV/0!</v>
      </c>
      <c r="RSK29" s="32" t="e">
        <v>#DIV/0!</v>
      </c>
      <c r="RSL29" s="32" t="e">
        <v>#DIV/0!</v>
      </c>
      <c r="RSM29" s="32" t="e">
        <v>#DIV/0!</v>
      </c>
      <c r="RSN29" s="32" t="e">
        <v>#DIV/0!</v>
      </c>
      <c r="RSO29" s="32" t="e">
        <v>#DIV/0!</v>
      </c>
      <c r="RSP29" s="32" t="e">
        <v>#DIV/0!</v>
      </c>
      <c r="RSQ29" s="32" t="e">
        <v>#DIV/0!</v>
      </c>
      <c r="RSR29" s="32" t="e">
        <v>#DIV/0!</v>
      </c>
      <c r="RSS29" s="32" t="e">
        <v>#DIV/0!</v>
      </c>
      <c r="RST29" s="32" t="e">
        <v>#DIV/0!</v>
      </c>
      <c r="RSU29" s="32" t="e">
        <v>#DIV/0!</v>
      </c>
      <c r="RSV29" s="32" t="e">
        <v>#DIV/0!</v>
      </c>
      <c r="RSW29" s="32" t="e">
        <v>#DIV/0!</v>
      </c>
      <c r="RSX29" s="32" t="e">
        <v>#DIV/0!</v>
      </c>
      <c r="RSY29" s="32" t="e">
        <v>#DIV/0!</v>
      </c>
      <c r="RSZ29" s="32" t="e">
        <v>#DIV/0!</v>
      </c>
      <c r="RTA29" s="32" t="e">
        <v>#DIV/0!</v>
      </c>
      <c r="RTB29" s="32" t="e">
        <v>#DIV/0!</v>
      </c>
      <c r="RTC29" s="32" t="e">
        <v>#DIV/0!</v>
      </c>
      <c r="RTD29" s="32" t="e">
        <v>#DIV/0!</v>
      </c>
      <c r="RTE29" s="32" t="e">
        <v>#DIV/0!</v>
      </c>
      <c r="RTF29" s="32" t="e">
        <v>#DIV/0!</v>
      </c>
      <c r="RTG29" s="32" t="e">
        <v>#DIV/0!</v>
      </c>
      <c r="RTH29" s="32" t="e">
        <v>#DIV/0!</v>
      </c>
      <c r="RTI29" s="32" t="e">
        <v>#DIV/0!</v>
      </c>
      <c r="RTJ29" s="32" t="e">
        <v>#DIV/0!</v>
      </c>
      <c r="RTK29" s="32" t="e">
        <v>#DIV/0!</v>
      </c>
      <c r="RTL29" s="32" t="e">
        <v>#DIV/0!</v>
      </c>
      <c r="RTM29" s="32" t="e">
        <v>#DIV/0!</v>
      </c>
      <c r="RTN29" s="32" t="e">
        <v>#DIV/0!</v>
      </c>
      <c r="RTO29" s="32" t="e">
        <v>#DIV/0!</v>
      </c>
      <c r="RTP29" s="32" t="e">
        <v>#DIV/0!</v>
      </c>
      <c r="RTQ29" s="32" t="e">
        <v>#DIV/0!</v>
      </c>
      <c r="RTR29" s="32" t="e">
        <v>#DIV/0!</v>
      </c>
      <c r="RTS29" s="32" t="e">
        <v>#DIV/0!</v>
      </c>
      <c r="RTT29" s="32" t="e">
        <v>#DIV/0!</v>
      </c>
      <c r="RTU29" s="32" t="e">
        <v>#DIV/0!</v>
      </c>
      <c r="RTV29" s="32" t="e">
        <v>#DIV/0!</v>
      </c>
      <c r="RTW29" s="32" t="e">
        <v>#DIV/0!</v>
      </c>
      <c r="RTX29" s="32" t="e">
        <v>#DIV/0!</v>
      </c>
      <c r="RTY29" s="32" t="e">
        <v>#DIV/0!</v>
      </c>
      <c r="RTZ29" s="32" t="e">
        <v>#DIV/0!</v>
      </c>
      <c r="RUA29" s="32" t="e">
        <v>#DIV/0!</v>
      </c>
      <c r="RUB29" s="32" t="e">
        <v>#DIV/0!</v>
      </c>
      <c r="RUC29" s="32" t="e">
        <v>#DIV/0!</v>
      </c>
      <c r="RUD29" s="32" t="e">
        <v>#DIV/0!</v>
      </c>
      <c r="RUE29" s="32" t="e">
        <v>#DIV/0!</v>
      </c>
      <c r="RUF29" s="32" t="e">
        <v>#DIV/0!</v>
      </c>
      <c r="RUG29" s="32" t="e">
        <v>#DIV/0!</v>
      </c>
      <c r="RUH29" s="32" t="e">
        <v>#DIV/0!</v>
      </c>
      <c r="RUI29" s="32" t="e">
        <v>#DIV/0!</v>
      </c>
      <c r="RUJ29" s="32" t="e">
        <v>#DIV/0!</v>
      </c>
      <c r="RUK29" s="32" t="e">
        <v>#DIV/0!</v>
      </c>
      <c r="RUL29" s="32" t="e">
        <v>#DIV/0!</v>
      </c>
      <c r="RUM29" s="32" t="e">
        <v>#DIV/0!</v>
      </c>
      <c r="RUN29" s="32" t="e">
        <v>#DIV/0!</v>
      </c>
      <c r="RUO29" s="32" t="e">
        <v>#DIV/0!</v>
      </c>
      <c r="RUP29" s="32" t="e">
        <v>#DIV/0!</v>
      </c>
      <c r="RUQ29" s="32" t="e">
        <v>#DIV/0!</v>
      </c>
      <c r="RUR29" s="32" t="e">
        <v>#DIV/0!</v>
      </c>
      <c r="RUS29" s="32" t="e">
        <v>#DIV/0!</v>
      </c>
      <c r="RUT29" s="32" t="e">
        <v>#DIV/0!</v>
      </c>
      <c r="RUU29" s="32" t="e">
        <v>#DIV/0!</v>
      </c>
      <c r="RUV29" s="32" t="e">
        <v>#DIV/0!</v>
      </c>
      <c r="RUW29" s="32" t="e">
        <v>#DIV/0!</v>
      </c>
      <c r="RUX29" s="32" t="e">
        <v>#DIV/0!</v>
      </c>
      <c r="RUY29" s="32" t="e">
        <v>#DIV/0!</v>
      </c>
      <c r="RUZ29" s="32" t="e">
        <v>#DIV/0!</v>
      </c>
      <c r="RVA29" s="32" t="e">
        <v>#DIV/0!</v>
      </c>
      <c r="RVB29" s="32" t="e">
        <v>#DIV/0!</v>
      </c>
      <c r="RVC29" s="32" t="e">
        <v>#DIV/0!</v>
      </c>
      <c r="RVD29" s="32" t="e">
        <v>#DIV/0!</v>
      </c>
      <c r="RVE29" s="32" t="e">
        <v>#DIV/0!</v>
      </c>
      <c r="RVF29" s="32" t="e">
        <v>#DIV/0!</v>
      </c>
      <c r="RVG29" s="32" t="e">
        <v>#DIV/0!</v>
      </c>
      <c r="RVH29" s="32" t="e">
        <v>#DIV/0!</v>
      </c>
      <c r="RVI29" s="32" t="e">
        <v>#DIV/0!</v>
      </c>
      <c r="RVJ29" s="32" t="e">
        <v>#DIV/0!</v>
      </c>
      <c r="RVK29" s="32" t="e">
        <v>#DIV/0!</v>
      </c>
      <c r="RVL29" s="32" t="e">
        <v>#DIV/0!</v>
      </c>
      <c r="RVM29" s="32" t="e">
        <v>#DIV/0!</v>
      </c>
      <c r="RVN29" s="32" t="e">
        <v>#DIV/0!</v>
      </c>
      <c r="RVO29" s="32" t="e">
        <v>#DIV/0!</v>
      </c>
      <c r="RVP29" s="32" t="e">
        <v>#DIV/0!</v>
      </c>
      <c r="RVQ29" s="32" t="e">
        <v>#DIV/0!</v>
      </c>
      <c r="RVR29" s="32" t="e">
        <v>#DIV/0!</v>
      </c>
      <c r="RVS29" s="32" t="e">
        <v>#DIV/0!</v>
      </c>
      <c r="RVT29" s="32" t="e">
        <v>#DIV/0!</v>
      </c>
      <c r="RVU29" s="32" t="e">
        <v>#DIV/0!</v>
      </c>
      <c r="RVV29" s="32" t="e">
        <v>#DIV/0!</v>
      </c>
      <c r="RVW29" s="32" t="e">
        <v>#DIV/0!</v>
      </c>
      <c r="RVX29" s="32" t="e">
        <v>#DIV/0!</v>
      </c>
      <c r="RVY29" s="32" t="e">
        <v>#DIV/0!</v>
      </c>
      <c r="RVZ29" s="32" t="e">
        <v>#DIV/0!</v>
      </c>
      <c r="RWA29" s="32" t="e">
        <v>#DIV/0!</v>
      </c>
      <c r="RWB29" s="32" t="e">
        <v>#DIV/0!</v>
      </c>
      <c r="RWC29" s="32" t="e">
        <v>#DIV/0!</v>
      </c>
      <c r="RWD29" s="32" t="e">
        <v>#DIV/0!</v>
      </c>
      <c r="RWE29" s="32" t="e">
        <v>#DIV/0!</v>
      </c>
      <c r="RWF29" s="32" t="e">
        <v>#DIV/0!</v>
      </c>
      <c r="RWG29" s="32" t="e">
        <v>#DIV/0!</v>
      </c>
      <c r="RWH29" s="32" t="e">
        <v>#DIV/0!</v>
      </c>
      <c r="RWI29" s="32" t="e">
        <v>#DIV/0!</v>
      </c>
      <c r="RWJ29" s="32" t="e">
        <v>#DIV/0!</v>
      </c>
      <c r="RWK29" s="32" t="e">
        <v>#DIV/0!</v>
      </c>
      <c r="RWL29" s="32" t="e">
        <v>#DIV/0!</v>
      </c>
      <c r="RWM29" s="32" t="e">
        <v>#DIV/0!</v>
      </c>
      <c r="RWN29" s="32" t="e">
        <v>#DIV/0!</v>
      </c>
      <c r="RWO29" s="32" t="e">
        <v>#DIV/0!</v>
      </c>
      <c r="RWP29" s="32" t="e">
        <v>#DIV/0!</v>
      </c>
      <c r="RWQ29" s="32" t="e">
        <v>#DIV/0!</v>
      </c>
      <c r="RWR29" s="32" t="e">
        <v>#DIV/0!</v>
      </c>
      <c r="RWS29" s="32" t="e">
        <v>#DIV/0!</v>
      </c>
      <c r="RWT29" s="32" t="e">
        <v>#DIV/0!</v>
      </c>
      <c r="RWU29" s="32" t="e">
        <v>#DIV/0!</v>
      </c>
      <c r="RWV29" s="32" t="e">
        <v>#DIV/0!</v>
      </c>
      <c r="RWW29" s="32" t="e">
        <v>#DIV/0!</v>
      </c>
      <c r="RWX29" s="32" t="e">
        <v>#DIV/0!</v>
      </c>
      <c r="RWY29" s="32" t="e">
        <v>#DIV/0!</v>
      </c>
      <c r="RWZ29" s="32" t="e">
        <v>#DIV/0!</v>
      </c>
      <c r="RXA29" s="32" t="e">
        <v>#DIV/0!</v>
      </c>
      <c r="RXB29" s="32" t="e">
        <v>#DIV/0!</v>
      </c>
      <c r="RXC29" s="32" t="e">
        <v>#DIV/0!</v>
      </c>
      <c r="RXD29" s="32" t="e">
        <v>#DIV/0!</v>
      </c>
      <c r="RXE29" s="32" t="e">
        <v>#DIV/0!</v>
      </c>
      <c r="RXF29" s="32" t="e">
        <v>#DIV/0!</v>
      </c>
      <c r="RXG29" s="32" t="e">
        <v>#DIV/0!</v>
      </c>
      <c r="RXH29" s="32" t="e">
        <v>#DIV/0!</v>
      </c>
      <c r="RXI29" s="32" t="e">
        <v>#DIV/0!</v>
      </c>
      <c r="RXJ29" s="32" t="e">
        <v>#DIV/0!</v>
      </c>
      <c r="RXK29" s="32" t="e">
        <v>#DIV/0!</v>
      </c>
      <c r="RXL29" s="32" t="e">
        <v>#DIV/0!</v>
      </c>
      <c r="RXM29" s="32" t="e">
        <v>#DIV/0!</v>
      </c>
      <c r="RXN29" s="32" t="e">
        <v>#DIV/0!</v>
      </c>
      <c r="RXO29" s="32" t="e">
        <v>#DIV/0!</v>
      </c>
      <c r="RXP29" s="32" t="e">
        <v>#DIV/0!</v>
      </c>
      <c r="RXQ29" s="32" t="e">
        <v>#DIV/0!</v>
      </c>
      <c r="RXR29" s="32" t="e">
        <v>#DIV/0!</v>
      </c>
      <c r="RXS29" s="32" t="e">
        <v>#DIV/0!</v>
      </c>
      <c r="RXT29" s="32" t="e">
        <v>#DIV/0!</v>
      </c>
      <c r="RXU29" s="32" t="e">
        <v>#DIV/0!</v>
      </c>
      <c r="RXV29" s="32" t="e">
        <v>#DIV/0!</v>
      </c>
      <c r="RXW29" s="32" t="e">
        <v>#DIV/0!</v>
      </c>
      <c r="RXX29" s="32" t="e">
        <v>#DIV/0!</v>
      </c>
      <c r="RXY29" s="32" t="e">
        <v>#DIV/0!</v>
      </c>
      <c r="RXZ29" s="32" t="e">
        <v>#DIV/0!</v>
      </c>
      <c r="RYA29" s="32" t="e">
        <v>#DIV/0!</v>
      </c>
      <c r="RYB29" s="32" t="e">
        <v>#DIV/0!</v>
      </c>
      <c r="RYC29" s="32" t="e">
        <v>#DIV/0!</v>
      </c>
      <c r="RYD29" s="32" t="e">
        <v>#DIV/0!</v>
      </c>
      <c r="RYE29" s="32" t="e">
        <v>#DIV/0!</v>
      </c>
      <c r="RYF29" s="32" t="e">
        <v>#DIV/0!</v>
      </c>
      <c r="RYG29" s="32" t="e">
        <v>#DIV/0!</v>
      </c>
      <c r="RYH29" s="32" t="e">
        <v>#DIV/0!</v>
      </c>
      <c r="RYI29" s="32" t="e">
        <v>#DIV/0!</v>
      </c>
      <c r="RYJ29" s="32" t="e">
        <v>#DIV/0!</v>
      </c>
      <c r="RYK29" s="32" t="e">
        <v>#DIV/0!</v>
      </c>
      <c r="RYL29" s="32" t="e">
        <v>#DIV/0!</v>
      </c>
      <c r="RYM29" s="32" t="e">
        <v>#DIV/0!</v>
      </c>
      <c r="RYN29" s="32" t="e">
        <v>#DIV/0!</v>
      </c>
      <c r="RYO29" s="32" t="e">
        <v>#DIV/0!</v>
      </c>
      <c r="RYP29" s="32" t="e">
        <v>#DIV/0!</v>
      </c>
      <c r="RYQ29" s="32" t="e">
        <v>#DIV/0!</v>
      </c>
      <c r="RYR29" s="32" t="e">
        <v>#DIV/0!</v>
      </c>
      <c r="RYS29" s="32" t="e">
        <v>#DIV/0!</v>
      </c>
      <c r="RYT29" s="32" t="e">
        <v>#DIV/0!</v>
      </c>
      <c r="RYU29" s="32" t="e">
        <v>#DIV/0!</v>
      </c>
      <c r="RYV29" s="32" t="e">
        <v>#DIV/0!</v>
      </c>
      <c r="RYW29" s="32" t="e">
        <v>#DIV/0!</v>
      </c>
      <c r="RYX29" s="32" t="e">
        <v>#DIV/0!</v>
      </c>
      <c r="RYY29" s="32" t="e">
        <v>#DIV/0!</v>
      </c>
      <c r="RYZ29" s="32" t="e">
        <v>#DIV/0!</v>
      </c>
      <c r="RZA29" s="32" t="e">
        <v>#DIV/0!</v>
      </c>
      <c r="RZB29" s="32" t="e">
        <v>#DIV/0!</v>
      </c>
      <c r="RZC29" s="32" t="e">
        <v>#DIV/0!</v>
      </c>
      <c r="RZD29" s="32" t="e">
        <v>#DIV/0!</v>
      </c>
      <c r="RZE29" s="32" t="e">
        <v>#DIV/0!</v>
      </c>
      <c r="RZF29" s="32" t="e">
        <v>#DIV/0!</v>
      </c>
      <c r="RZG29" s="32" t="e">
        <v>#DIV/0!</v>
      </c>
      <c r="RZH29" s="32" t="e">
        <v>#DIV/0!</v>
      </c>
      <c r="RZI29" s="32" t="e">
        <v>#DIV/0!</v>
      </c>
      <c r="RZJ29" s="32" t="e">
        <v>#DIV/0!</v>
      </c>
      <c r="RZK29" s="32" t="e">
        <v>#DIV/0!</v>
      </c>
      <c r="RZL29" s="32" t="e">
        <v>#DIV/0!</v>
      </c>
      <c r="RZM29" s="32" t="e">
        <v>#DIV/0!</v>
      </c>
      <c r="RZN29" s="32" t="e">
        <v>#DIV/0!</v>
      </c>
      <c r="RZO29" s="32" t="e">
        <v>#DIV/0!</v>
      </c>
      <c r="RZP29" s="32" t="e">
        <v>#DIV/0!</v>
      </c>
      <c r="RZQ29" s="32" t="e">
        <v>#DIV/0!</v>
      </c>
      <c r="RZR29" s="32" t="e">
        <v>#DIV/0!</v>
      </c>
      <c r="RZS29" s="32" t="e">
        <v>#DIV/0!</v>
      </c>
      <c r="RZT29" s="32" t="e">
        <v>#DIV/0!</v>
      </c>
      <c r="RZU29" s="32" t="e">
        <v>#DIV/0!</v>
      </c>
      <c r="RZV29" s="32" t="e">
        <v>#DIV/0!</v>
      </c>
      <c r="RZW29" s="32" t="e">
        <v>#DIV/0!</v>
      </c>
      <c r="RZX29" s="32" t="e">
        <v>#DIV/0!</v>
      </c>
      <c r="RZY29" s="32" t="e">
        <v>#DIV/0!</v>
      </c>
      <c r="RZZ29" s="32" t="e">
        <v>#DIV/0!</v>
      </c>
      <c r="SAA29" s="32" t="e">
        <v>#DIV/0!</v>
      </c>
      <c r="SAB29" s="32" t="e">
        <v>#DIV/0!</v>
      </c>
      <c r="SAC29" s="32" t="e">
        <v>#DIV/0!</v>
      </c>
      <c r="SAD29" s="32" t="e">
        <v>#DIV/0!</v>
      </c>
      <c r="SAE29" s="32" t="e">
        <v>#DIV/0!</v>
      </c>
      <c r="SAF29" s="32" t="e">
        <v>#DIV/0!</v>
      </c>
      <c r="SAG29" s="32" t="e">
        <v>#DIV/0!</v>
      </c>
      <c r="SAH29" s="32" t="e">
        <v>#DIV/0!</v>
      </c>
      <c r="SAI29" s="32" t="e">
        <v>#DIV/0!</v>
      </c>
      <c r="SAJ29" s="32" t="e">
        <v>#DIV/0!</v>
      </c>
      <c r="SAK29" s="32" t="e">
        <v>#DIV/0!</v>
      </c>
      <c r="SAL29" s="32" t="e">
        <v>#DIV/0!</v>
      </c>
      <c r="SAM29" s="32" t="e">
        <v>#DIV/0!</v>
      </c>
      <c r="SAN29" s="32" t="e">
        <v>#DIV/0!</v>
      </c>
      <c r="SAO29" s="32" t="e">
        <v>#DIV/0!</v>
      </c>
      <c r="SAP29" s="32" t="e">
        <v>#DIV/0!</v>
      </c>
      <c r="SAQ29" s="32" t="e">
        <v>#DIV/0!</v>
      </c>
      <c r="SAR29" s="32" t="e">
        <v>#DIV/0!</v>
      </c>
      <c r="SAS29" s="32" t="e">
        <v>#DIV/0!</v>
      </c>
      <c r="SAT29" s="32" t="e">
        <v>#DIV/0!</v>
      </c>
      <c r="SAU29" s="32" t="e">
        <v>#DIV/0!</v>
      </c>
      <c r="SAV29" s="32" t="e">
        <v>#DIV/0!</v>
      </c>
      <c r="SAW29" s="32" t="e">
        <v>#DIV/0!</v>
      </c>
      <c r="SAX29" s="32" t="e">
        <v>#DIV/0!</v>
      </c>
      <c r="SAY29" s="32" t="e">
        <v>#DIV/0!</v>
      </c>
      <c r="SAZ29" s="32" t="e">
        <v>#DIV/0!</v>
      </c>
      <c r="SBA29" s="32" t="e">
        <v>#DIV/0!</v>
      </c>
      <c r="SBB29" s="32" t="e">
        <v>#DIV/0!</v>
      </c>
      <c r="SBC29" s="32" t="e">
        <v>#DIV/0!</v>
      </c>
      <c r="SBD29" s="32" t="e">
        <v>#DIV/0!</v>
      </c>
      <c r="SBE29" s="32" t="e">
        <v>#DIV/0!</v>
      </c>
      <c r="SBF29" s="32" t="e">
        <v>#DIV/0!</v>
      </c>
      <c r="SBG29" s="32" t="e">
        <v>#DIV/0!</v>
      </c>
      <c r="SBH29" s="32" t="e">
        <v>#DIV/0!</v>
      </c>
      <c r="SBI29" s="32" t="e">
        <v>#DIV/0!</v>
      </c>
      <c r="SBJ29" s="32" t="e">
        <v>#DIV/0!</v>
      </c>
      <c r="SBK29" s="32" t="e">
        <v>#DIV/0!</v>
      </c>
      <c r="SBL29" s="32" t="e">
        <v>#DIV/0!</v>
      </c>
      <c r="SBM29" s="32" t="e">
        <v>#DIV/0!</v>
      </c>
      <c r="SBN29" s="32" t="e">
        <v>#DIV/0!</v>
      </c>
      <c r="SBO29" s="32" t="e">
        <v>#DIV/0!</v>
      </c>
      <c r="SBP29" s="32" t="e">
        <v>#DIV/0!</v>
      </c>
      <c r="SBQ29" s="32" t="e">
        <v>#DIV/0!</v>
      </c>
      <c r="SBR29" s="32" t="e">
        <v>#DIV/0!</v>
      </c>
      <c r="SBS29" s="32" t="e">
        <v>#DIV/0!</v>
      </c>
      <c r="SBT29" s="32" t="e">
        <v>#DIV/0!</v>
      </c>
      <c r="SBU29" s="32" t="e">
        <v>#DIV/0!</v>
      </c>
      <c r="SBV29" s="32" t="e">
        <v>#DIV/0!</v>
      </c>
      <c r="SBW29" s="32" t="e">
        <v>#DIV/0!</v>
      </c>
      <c r="SBX29" s="32" t="e">
        <v>#DIV/0!</v>
      </c>
      <c r="SBY29" s="32" t="e">
        <v>#DIV/0!</v>
      </c>
      <c r="SBZ29" s="32" t="e">
        <v>#DIV/0!</v>
      </c>
      <c r="SCA29" s="32" t="e">
        <v>#DIV/0!</v>
      </c>
      <c r="SCB29" s="32" t="e">
        <v>#DIV/0!</v>
      </c>
      <c r="SCC29" s="32" t="e">
        <v>#DIV/0!</v>
      </c>
      <c r="SCD29" s="32" t="e">
        <v>#DIV/0!</v>
      </c>
      <c r="SCE29" s="32" t="e">
        <v>#DIV/0!</v>
      </c>
      <c r="SCF29" s="32" t="e">
        <v>#DIV/0!</v>
      </c>
      <c r="SCG29" s="32" t="e">
        <v>#DIV/0!</v>
      </c>
      <c r="SCH29" s="32" t="e">
        <v>#DIV/0!</v>
      </c>
      <c r="SCI29" s="32" t="e">
        <v>#DIV/0!</v>
      </c>
      <c r="SCJ29" s="32" t="e">
        <v>#DIV/0!</v>
      </c>
      <c r="SCK29" s="32" t="e">
        <v>#DIV/0!</v>
      </c>
      <c r="SCL29" s="32" t="e">
        <v>#DIV/0!</v>
      </c>
      <c r="SCM29" s="32" t="e">
        <v>#DIV/0!</v>
      </c>
      <c r="SCN29" s="32" t="e">
        <v>#DIV/0!</v>
      </c>
      <c r="SCO29" s="32" t="e">
        <v>#DIV/0!</v>
      </c>
      <c r="SCP29" s="32" t="e">
        <v>#DIV/0!</v>
      </c>
      <c r="SCQ29" s="32" t="e">
        <v>#DIV/0!</v>
      </c>
      <c r="SCR29" s="32" t="e">
        <v>#DIV/0!</v>
      </c>
      <c r="SCS29" s="32" t="e">
        <v>#DIV/0!</v>
      </c>
      <c r="SCT29" s="32" t="e">
        <v>#DIV/0!</v>
      </c>
      <c r="SCU29" s="32" t="e">
        <v>#DIV/0!</v>
      </c>
      <c r="SCV29" s="32" t="e">
        <v>#DIV/0!</v>
      </c>
      <c r="SCW29" s="32" t="e">
        <v>#DIV/0!</v>
      </c>
      <c r="SCX29" s="32" t="e">
        <v>#DIV/0!</v>
      </c>
      <c r="SCY29" s="32" t="e">
        <v>#DIV/0!</v>
      </c>
      <c r="SCZ29" s="32" t="e">
        <v>#DIV/0!</v>
      </c>
      <c r="SDA29" s="32" t="e">
        <v>#DIV/0!</v>
      </c>
      <c r="SDB29" s="32" t="e">
        <v>#DIV/0!</v>
      </c>
      <c r="SDC29" s="32" t="e">
        <v>#DIV/0!</v>
      </c>
      <c r="SDD29" s="32" t="e">
        <v>#DIV/0!</v>
      </c>
      <c r="SDE29" s="32" t="e">
        <v>#DIV/0!</v>
      </c>
      <c r="SDF29" s="32" t="e">
        <v>#DIV/0!</v>
      </c>
      <c r="SDG29" s="32" t="e">
        <v>#DIV/0!</v>
      </c>
      <c r="SDH29" s="32" t="e">
        <v>#DIV/0!</v>
      </c>
      <c r="SDI29" s="32" t="e">
        <v>#DIV/0!</v>
      </c>
      <c r="SDJ29" s="32" t="e">
        <v>#DIV/0!</v>
      </c>
      <c r="SDK29" s="32" t="e">
        <v>#DIV/0!</v>
      </c>
      <c r="SDL29" s="32" t="e">
        <v>#DIV/0!</v>
      </c>
      <c r="SDM29" s="32" t="e">
        <v>#DIV/0!</v>
      </c>
      <c r="SDN29" s="32" t="e">
        <v>#DIV/0!</v>
      </c>
      <c r="SDO29" s="32" t="e">
        <v>#DIV/0!</v>
      </c>
      <c r="SDP29" s="32" t="e">
        <v>#DIV/0!</v>
      </c>
      <c r="SDQ29" s="32" t="e">
        <v>#DIV/0!</v>
      </c>
      <c r="SDR29" s="32" t="e">
        <v>#DIV/0!</v>
      </c>
      <c r="SDS29" s="32" t="e">
        <v>#DIV/0!</v>
      </c>
      <c r="SDT29" s="32" t="e">
        <v>#DIV/0!</v>
      </c>
      <c r="SDU29" s="32" t="e">
        <v>#DIV/0!</v>
      </c>
      <c r="SDV29" s="32" t="e">
        <v>#DIV/0!</v>
      </c>
      <c r="SDW29" s="32" t="e">
        <v>#DIV/0!</v>
      </c>
      <c r="SDX29" s="32" t="e">
        <v>#DIV/0!</v>
      </c>
      <c r="SDY29" s="32" t="e">
        <v>#DIV/0!</v>
      </c>
      <c r="SDZ29" s="32" t="e">
        <v>#DIV/0!</v>
      </c>
      <c r="SEA29" s="32" t="e">
        <v>#DIV/0!</v>
      </c>
      <c r="SEB29" s="32" t="e">
        <v>#DIV/0!</v>
      </c>
      <c r="SEC29" s="32" t="e">
        <v>#DIV/0!</v>
      </c>
      <c r="SED29" s="32" t="e">
        <v>#DIV/0!</v>
      </c>
      <c r="SEE29" s="32" t="e">
        <v>#DIV/0!</v>
      </c>
      <c r="SEF29" s="32" t="e">
        <v>#DIV/0!</v>
      </c>
      <c r="SEG29" s="32" t="e">
        <v>#DIV/0!</v>
      </c>
      <c r="SEH29" s="32" t="e">
        <v>#DIV/0!</v>
      </c>
      <c r="SEI29" s="32" t="e">
        <v>#DIV/0!</v>
      </c>
      <c r="SEJ29" s="32" t="e">
        <v>#DIV/0!</v>
      </c>
      <c r="SEK29" s="32" t="e">
        <v>#DIV/0!</v>
      </c>
      <c r="SEL29" s="32" t="e">
        <v>#DIV/0!</v>
      </c>
      <c r="SEM29" s="32" t="e">
        <v>#DIV/0!</v>
      </c>
      <c r="SEN29" s="32" t="e">
        <v>#DIV/0!</v>
      </c>
      <c r="SEO29" s="32" t="e">
        <v>#DIV/0!</v>
      </c>
      <c r="SEP29" s="32" t="e">
        <v>#DIV/0!</v>
      </c>
      <c r="SEQ29" s="32" t="e">
        <v>#DIV/0!</v>
      </c>
      <c r="SER29" s="32" t="e">
        <v>#DIV/0!</v>
      </c>
      <c r="SES29" s="32" t="e">
        <v>#DIV/0!</v>
      </c>
      <c r="SET29" s="32" t="e">
        <v>#DIV/0!</v>
      </c>
      <c r="SEU29" s="32" t="e">
        <v>#DIV/0!</v>
      </c>
      <c r="SEV29" s="32" t="e">
        <v>#DIV/0!</v>
      </c>
      <c r="SEW29" s="32" t="e">
        <v>#DIV/0!</v>
      </c>
      <c r="SEX29" s="32" t="e">
        <v>#DIV/0!</v>
      </c>
      <c r="SEY29" s="32" t="e">
        <v>#DIV/0!</v>
      </c>
      <c r="SEZ29" s="32" t="e">
        <v>#DIV/0!</v>
      </c>
      <c r="SFA29" s="32" t="e">
        <v>#DIV/0!</v>
      </c>
      <c r="SFB29" s="32" t="e">
        <v>#DIV/0!</v>
      </c>
      <c r="SFC29" s="32" t="e">
        <v>#DIV/0!</v>
      </c>
      <c r="SFD29" s="32" t="e">
        <v>#DIV/0!</v>
      </c>
      <c r="SFE29" s="32" t="e">
        <v>#DIV/0!</v>
      </c>
      <c r="SFF29" s="32" t="e">
        <v>#DIV/0!</v>
      </c>
      <c r="SFG29" s="32" t="e">
        <v>#DIV/0!</v>
      </c>
      <c r="SFH29" s="32" t="e">
        <v>#DIV/0!</v>
      </c>
      <c r="SFI29" s="32" t="e">
        <v>#DIV/0!</v>
      </c>
      <c r="SFJ29" s="32" t="e">
        <v>#DIV/0!</v>
      </c>
      <c r="SFK29" s="32" t="e">
        <v>#DIV/0!</v>
      </c>
      <c r="SFL29" s="32" t="e">
        <v>#DIV/0!</v>
      </c>
      <c r="SFM29" s="32" t="e">
        <v>#DIV/0!</v>
      </c>
      <c r="SFN29" s="32" t="e">
        <v>#DIV/0!</v>
      </c>
      <c r="SFO29" s="32" t="e">
        <v>#DIV/0!</v>
      </c>
      <c r="SFP29" s="32" t="e">
        <v>#DIV/0!</v>
      </c>
      <c r="SFQ29" s="32" t="e">
        <v>#DIV/0!</v>
      </c>
      <c r="SFR29" s="32" t="e">
        <v>#DIV/0!</v>
      </c>
      <c r="SFS29" s="32" t="e">
        <v>#DIV/0!</v>
      </c>
      <c r="SFT29" s="32" t="e">
        <v>#DIV/0!</v>
      </c>
      <c r="SFU29" s="32" t="e">
        <v>#DIV/0!</v>
      </c>
      <c r="SFV29" s="32" t="e">
        <v>#DIV/0!</v>
      </c>
      <c r="SFW29" s="32" t="e">
        <v>#DIV/0!</v>
      </c>
      <c r="SFX29" s="32" t="e">
        <v>#DIV/0!</v>
      </c>
      <c r="SFY29" s="32" t="e">
        <v>#DIV/0!</v>
      </c>
      <c r="SFZ29" s="32" t="e">
        <v>#DIV/0!</v>
      </c>
      <c r="SGA29" s="32" t="e">
        <v>#DIV/0!</v>
      </c>
      <c r="SGB29" s="32" t="e">
        <v>#DIV/0!</v>
      </c>
      <c r="SGC29" s="32" t="e">
        <v>#DIV/0!</v>
      </c>
      <c r="SGD29" s="32" t="e">
        <v>#DIV/0!</v>
      </c>
      <c r="SGE29" s="32" t="e">
        <v>#DIV/0!</v>
      </c>
      <c r="SGF29" s="32" t="e">
        <v>#DIV/0!</v>
      </c>
      <c r="SGG29" s="32" t="e">
        <v>#DIV/0!</v>
      </c>
      <c r="SGH29" s="32" t="e">
        <v>#DIV/0!</v>
      </c>
      <c r="SGI29" s="32" t="e">
        <v>#DIV/0!</v>
      </c>
      <c r="SGJ29" s="32" t="e">
        <v>#DIV/0!</v>
      </c>
      <c r="SGK29" s="32" t="e">
        <v>#DIV/0!</v>
      </c>
      <c r="SGL29" s="32" t="e">
        <v>#DIV/0!</v>
      </c>
      <c r="SGM29" s="32" t="e">
        <v>#DIV/0!</v>
      </c>
      <c r="SGN29" s="32" t="e">
        <v>#DIV/0!</v>
      </c>
      <c r="SGO29" s="32" t="e">
        <v>#DIV/0!</v>
      </c>
      <c r="SGP29" s="32" t="e">
        <v>#DIV/0!</v>
      </c>
      <c r="SGQ29" s="32" t="e">
        <v>#DIV/0!</v>
      </c>
      <c r="SGR29" s="32" t="e">
        <v>#DIV/0!</v>
      </c>
      <c r="SGS29" s="32" t="e">
        <v>#DIV/0!</v>
      </c>
      <c r="SGT29" s="32" t="e">
        <v>#DIV/0!</v>
      </c>
      <c r="SGU29" s="32" t="e">
        <v>#DIV/0!</v>
      </c>
      <c r="SGV29" s="32" t="e">
        <v>#DIV/0!</v>
      </c>
      <c r="SGW29" s="32" t="e">
        <v>#DIV/0!</v>
      </c>
      <c r="SGX29" s="32" t="e">
        <v>#DIV/0!</v>
      </c>
      <c r="SGY29" s="32" t="e">
        <v>#DIV/0!</v>
      </c>
      <c r="SGZ29" s="32" t="e">
        <v>#DIV/0!</v>
      </c>
      <c r="SHA29" s="32" t="e">
        <v>#DIV/0!</v>
      </c>
      <c r="SHB29" s="32" t="e">
        <v>#DIV/0!</v>
      </c>
      <c r="SHC29" s="32" t="e">
        <v>#DIV/0!</v>
      </c>
      <c r="SHD29" s="32" t="e">
        <v>#DIV/0!</v>
      </c>
      <c r="SHE29" s="32" t="e">
        <v>#DIV/0!</v>
      </c>
      <c r="SHF29" s="32" t="e">
        <v>#DIV/0!</v>
      </c>
      <c r="SHG29" s="32" t="e">
        <v>#DIV/0!</v>
      </c>
      <c r="SHH29" s="32" t="e">
        <v>#DIV/0!</v>
      </c>
      <c r="SHI29" s="32" t="e">
        <v>#DIV/0!</v>
      </c>
      <c r="SHJ29" s="32" t="e">
        <v>#DIV/0!</v>
      </c>
      <c r="SHK29" s="32" t="e">
        <v>#DIV/0!</v>
      </c>
      <c r="SHL29" s="32" t="e">
        <v>#DIV/0!</v>
      </c>
      <c r="SHM29" s="32" t="e">
        <v>#DIV/0!</v>
      </c>
      <c r="SHN29" s="32" t="e">
        <v>#DIV/0!</v>
      </c>
      <c r="SHO29" s="32" t="e">
        <v>#DIV/0!</v>
      </c>
      <c r="SHP29" s="32" t="e">
        <v>#DIV/0!</v>
      </c>
      <c r="SHQ29" s="32" t="e">
        <v>#DIV/0!</v>
      </c>
      <c r="SHR29" s="32" t="e">
        <v>#DIV/0!</v>
      </c>
      <c r="SHS29" s="32" t="e">
        <v>#DIV/0!</v>
      </c>
      <c r="SHT29" s="32" t="e">
        <v>#DIV/0!</v>
      </c>
      <c r="SHU29" s="32" t="e">
        <v>#DIV/0!</v>
      </c>
      <c r="SHV29" s="32" t="e">
        <v>#DIV/0!</v>
      </c>
      <c r="SHW29" s="32" t="e">
        <v>#DIV/0!</v>
      </c>
      <c r="SHX29" s="32" t="e">
        <v>#DIV/0!</v>
      </c>
      <c r="SHY29" s="32" t="e">
        <v>#DIV/0!</v>
      </c>
      <c r="SHZ29" s="32" t="e">
        <v>#DIV/0!</v>
      </c>
      <c r="SIA29" s="32" t="e">
        <v>#DIV/0!</v>
      </c>
      <c r="SIB29" s="32" t="e">
        <v>#DIV/0!</v>
      </c>
      <c r="SIC29" s="32" t="e">
        <v>#DIV/0!</v>
      </c>
      <c r="SID29" s="32" t="e">
        <v>#DIV/0!</v>
      </c>
      <c r="SIE29" s="32" t="e">
        <v>#DIV/0!</v>
      </c>
      <c r="SIF29" s="32" t="e">
        <v>#DIV/0!</v>
      </c>
      <c r="SIG29" s="32" t="e">
        <v>#DIV/0!</v>
      </c>
      <c r="SIH29" s="32" t="e">
        <v>#DIV/0!</v>
      </c>
      <c r="SII29" s="32" t="e">
        <v>#DIV/0!</v>
      </c>
      <c r="SIJ29" s="32" t="e">
        <v>#DIV/0!</v>
      </c>
      <c r="SIK29" s="32" t="e">
        <v>#DIV/0!</v>
      </c>
      <c r="SIL29" s="32" t="e">
        <v>#DIV/0!</v>
      </c>
      <c r="SIM29" s="32" t="e">
        <v>#DIV/0!</v>
      </c>
      <c r="SIN29" s="32" t="e">
        <v>#DIV/0!</v>
      </c>
      <c r="SIO29" s="32" t="e">
        <v>#DIV/0!</v>
      </c>
      <c r="SIP29" s="32" t="e">
        <v>#DIV/0!</v>
      </c>
      <c r="SIQ29" s="32" t="e">
        <v>#DIV/0!</v>
      </c>
      <c r="SIR29" s="32" t="e">
        <v>#DIV/0!</v>
      </c>
      <c r="SIS29" s="32" t="e">
        <v>#DIV/0!</v>
      </c>
      <c r="SIT29" s="32" t="e">
        <v>#DIV/0!</v>
      </c>
      <c r="SIU29" s="32" t="e">
        <v>#DIV/0!</v>
      </c>
      <c r="SIV29" s="32" t="e">
        <v>#DIV/0!</v>
      </c>
      <c r="SIW29" s="32" t="e">
        <v>#DIV/0!</v>
      </c>
      <c r="SIX29" s="32" t="e">
        <v>#DIV/0!</v>
      </c>
      <c r="SIY29" s="32" t="e">
        <v>#DIV/0!</v>
      </c>
      <c r="SIZ29" s="32" t="e">
        <v>#DIV/0!</v>
      </c>
      <c r="SJA29" s="32" t="e">
        <v>#DIV/0!</v>
      </c>
      <c r="SJB29" s="32" t="e">
        <v>#DIV/0!</v>
      </c>
      <c r="SJC29" s="32" t="e">
        <v>#DIV/0!</v>
      </c>
      <c r="SJD29" s="32" t="e">
        <v>#DIV/0!</v>
      </c>
      <c r="SJE29" s="32" t="e">
        <v>#DIV/0!</v>
      </c>
      <c r="SJF29" s="32" t="e">
        <v>#DIV/0!</v>
      </c>
      <c r="SJG29" s="32" t="e">
        <v>#DIV/0!</v>
      </c>
      <c r="SJH29" s="32" t="e">
        <v>#DIV/0!</v>
      </c>
      <c r="SJI29" s="32" t="e">
        <v>#DIV/0!</v>
      </c>
      <c r="SJJ29" s="32" t="e">
        <v>#DIV/0!</v>
      </c>
      <c r="SJK29" s="32" t="e">
        <v>#DIV/0!</v>
      </c>
      <c r="SJL29" s="32" t="e">
        <v>#DIV/0!</v>
      </c>
      <c r="SJM29" s="32" t="e">
        <v>#DIV/0!</v>
      </c>
      <c r="SJN29" s="32" t="e">
        <v>#DIV/0!</v>
      </c>
      <c r="SJO29" s="32" t="e">
        <v>#DIV/0!</v>
      </c>
      <c r="SJP29" s="32" t="e">
        <v>#DIV/0!</v>
      </c>
      <c r="SJQ29" s="32" t="e">
        <v>#DIV/0!</v>
      </c>
      <c r="SJR29" s="32" t="e">
        <v>#DIV/0!</v>
      </c>
      <c r="SJS29" s="32" t="e">
        <v>#DIV/0!</v>
      </c>
      <c r="SJT29" s="32" t="e">
        <v>#DIV/0!</v>
      </c>
      <c r="SJU29" s="32" t="e">
        <v>#DIV/0!</v>
      </c>
      <c r="SJV29" s="32" t="e">
        <v>#DIV/0!</v>
      </c>
      <c r="SJW29" s="32" t="e">
        <v>#DIV/0!</v>
      </c>
      <c r="SJX29" s="32" t="e">
        <v>#DIV/0!</v>
      </c>
      <c r="SJY29" s="32" t="e">
        <v>#DIV/0!</v>
      </c>
      <c r="SJZ29" s="32" t="e">
        <v>#DIV/0!</v>
      </c>
      <c r="SKA29" s="32" t="e">
        <v>#DIV/0!</v>
      </c>
      <c r="SKB29" s="32" t="e">
        <v>#DIV/0!</v>
      </c>
      <c r="SKC29" s="32" t="e">
        <v>#DIV/0!</v>
      </c>
      <c r="SKD29" s="32" t="e">
        <v>#DIV/0!</v>
      </c>
      <c r="SKE29" s="32" t="e">
        <v>#DIV/0!</v>
      </c>
      <c r="SKF29" s="32" t="e">
        <v>#DIV/0!</v>
      </c>
      <c r="SKG29" s="32" t="e">
        <v>#DIV/0!</v>
      </c>
      <c r="SKH29" s="32" t="e">
        <v>#DIV/0!</v>
      </c>
      <c r="SKI29" s="32" t="e">
        <v>#DIV/0!</v>
      </c>
      <c r="SKJ29" s="32" t="e">
        <v>#DIV/0!</v>
      </c>
      <c r="SKK29" s="32" t="e">
        <v>#DIV/0!</v>
      </c>
      <c r="SKL29" s="32" t="e">
        <v>#DIV/0!</v>
      </c>
      <c r="SKM29" s="32" t="e">
        <v>#DIV/0!</v>
      </c>
      <c r="SKN29" s="32" t="e">
        <v>#DIV/0!</v>
      </c>
      <c r="SKO29" s="32" t="e">
        <v>#DIV/0!</v>
      </c>
      <c r="SKP29" s="32" t="e">
        <v>#DIV/0!</v>
      </c>
      <c r="SKQ29" s="32" t="e">
        <v>#DIV/0!</v>
      </c>
      <c r="SKR29" s="32" t="e">
        <v>#DIV/0!</v>
      </c>
      <c r="SKS29" s="32" t="e">
        <v>#DIV/0!</v>
      </c>
      <c r="SKT29" s="32" t="e">
        <v>#DIV/0!</v>
      </c>
      <c r="SKU29" s="32" t="e">
        <v>#DIV/0!</v>
      </c>
      <c r="SKV29" s="32" t="e">
        <v>#DIV/0!</v>
      </c>
      <c r="SKW29" s="32" t="e">
        <v>#DIV/0!</v>
      </c>
      <c r="SKX29" s="32" t="e">
        <v>#DIV/0!</v>
      </c>
      <c r="SKY29" s="32" t="e">
        <v>#DIV/0!</v>
      </c>
      <c r="SKZ29" s="32" t="e">
        <v>#DIV/0!</v>
      </c>
      <c r="SLA29" s="32" t="e">
        <v>#DIV/0!</v>
      </c>
      <c r="SLB29" s="32" t="e">
        <v>#DIV/0!</v>
      </c>
      <c r="SLC29" s="32" t="e">
        <v>#DIV/0!</v>
      </c>
      <c r="SLD29" s="32" t="e">
        <v>#DIV/0!</v>
      </c>
      <c r="SLE29" s="32" t="e">
        <v>#DIV/0!</v>
      </c>
      <c r="SLF29" s="32" t="e">
        <v>#DIV/0!</v>
      </c>
      <c r="SLG29" s="32" t="e">
        <v>#DIV/0!</v>
      </c>
      <c r="SLH29" s="32" t="e">
        <v>#DIV/0!</v>
      </c>
      <c r="SLI29" s="32" t="e">
        <v>#DIV/0!</v>
      </c>
      <c r="SLJ29" s="32" t="e">
        <v>#DIV/0!</v>
      </c>
      <c r="SLK29" s="32" t="e">
        <v>#DIV/0!</v>
      </c>
      <c r="SLL29" s="32" t="e">
        <v>#DIV/0!</v>
      </c>
      <c r="SLM29" s="32" t="e">
        <v>#DIV/0!</v>
      </c>
      <c r="SLN29" s="32" t="e">
        <v>#DIV/0!</v>
      </c>
      <c r="SLO29" s="32" t="e">
        <v>#DIV/0!</v>
      </c>
      <c r="SLP29" s="32" t="e">
        <v>#DIV/0!</v>
      </c>
      <c r="SLQ29" s="32" t="e">
        <v>#DIV/0!</v>
      </c>
      <c r="SLR29" s="32" t="e">
        <v>#DIV/0!</v>
      </c>
      <c r="SLS29" s="32" t="e">
        <v>#DIV/0!</v>
      </c>
      <c r="SLT29" s="32" t="e">
        <v>#DIV/0!</v>
      </c>
      <c r="SLU29" s="32" t="e">
        <v>#DIV/0!</v>
      </c>
      <c r="SLV29" s="32" t="e">
        <v>#DIV/0!</v>
      </c>
      <c r="SLW29" s="32" t="e">
        <v>#DIV/0!</v>
      </c>
      <c r="SLX29" s="32" t="e">
        <v>#DIV/0!</v>
      </c>
      <c r="SLY29" s="32" t="e">
        <v>#DIV/0!</v>
      </c>
      <c r="SLZ29" s="32" t="e">
        <v>#DIV/0!</v>
      </c>
      <c r="SMA29" s="32" t="e">
        <v>#DIV/0!</v>
      </c>
      <c r="SMB29" s="32" t="e">
        <v>#DIV/0!</v>
      </c>
      <c r="SMC29" s="32" t="e">
        <v>#DIV/0!</v>
      </c>
      <c r="SMD29" s="32" t="e">
        <v>#DIV/0!</v>
      </c>
      <c r="SME29" s="32" t="e">
        <v>#DIV/0!</v>
      </c>
      <c r="SMF29" s="32" t="e">
        <v>#DIV/0!</v>
      </c>
      <c r="SMG29" s="32" t="e">
        <v>#DIV/0!</v>
      </c>
      <c r="SMH29" s="32" t="e">
        <v>#DIV/0!</v>
      </c>
      <c r="SMI29" s="32" t="e">
        <v>#DIV/0!</v>
      </c>
      <c r="SMJ29" s="32" t="e">
        <v>#DIV/0!</v>
      </c>
      <c r="SMK29" s="32" t="e">
        <v>#DIV/0!</v>
      </c>
      <c r="SML29" s="32" t="e">
        <v>#DIV/0!</v>
      </c>
      <c r="SMM29" s="32" t="e">
        <v>#DIV/0!</v>
      </c>
      <c r="SMN29" s="32" t="e">
        <v>#DIV/0!</v>
      </c>
      <c r="SMO29" s="32" t="e">
        <v>#DIV/0!</v>
      </c>
      <c r="SMP29" s="32" t="e">
        <v>#DIV/0!</v>
      </c>
      <c r="SMQ29" s="32" t="e">
        <v>#DIV/0!</v>
      </c>
      <c r="SMR29" s="32" t="e">
        <v>#DIV/0!</v>
      </c>
      <c r="SMS29" s="32" t="e">
        <v>#DIV/0!</v>
      </c>
      <c r="SMT29" s="32" t="e">
        <v>#DIV/0!</v>
      </c>
      <c r="SMU29" s="32" t="e">
        <v>#DIV/0!</v>
      </c>
      <c r="SMV29" s="32" t="e">
        <v>#DIV/0!</v>
      </c>
      <c r="SMW29" s="32" t="e">
        <v>#DIV/0!</v>
      </c>
      <c r="SMX29" s="32" t="e">
        <v>#DIV/0!</v>
      </c>
      <c r="SMY29" s="32" t="e">
        <v>#DIV/0!</v>
      </c>
      <c r="SMZ29" s="32" t="e">
        <v>#DIV/0!</v>
      </c>
      <c r="SNA29" s="32" t="e">
        <v>#DIV/0!</v>
      </c>
      <c r="SNB29" s="32" t="e">
        <v>#DIV/0!</v>
      </c>
      <c r="SNC29" s="32" t="e">
        <v>#DIV/0!</v>
      </c>
      <c r="SND29" s="32" t="e">
        <v>#DIV/0!</v>
      </c>
      <c r="SNE29" s="32" t="e">
        <v>#DIV/0!</v>
      </c>
      <c r="SNF29" s="32" t="e">
        <v>#DIV/0!</v>
      </c>
      <c r="SNG29" s="32" t="e">
        <v>#DIV/0!</v>
      </c>
      <c r="SNH29" s="32" t="e">
        <v>#DIV/0!</v>
      </c>
      <c r="SNI29" s="32" t="e">
        <v>#DIV/0!</v>
      </c>
      <c r="SNJ29" s="32" t="e">
        <v>#DIV/0!</v>
      </c>
      <c r="SNK29" s="32" t="e">
        <v>#DIV/0!</v>
      </c>
      <c r="SNL29" s="32" t="e">
        <v>#DIV/0!</v>
      </c>
      <c r="SNM29" s="32" t="e">
        <v>#DIV/0!</v>
      </c>
      <c r="SNN29" s="32" t="e">
        <v>#DIV/0!</v>
      </c>
      <c r="SNO29" s="32" t="e">
        <v>#DIV/0!</v>
      </c>
      <c r="SNP29" s="32" t="e">
        <v>#DIV/0!</v>
      </c>
      <c r="SNQ29" s="32" t="e">
        <v>#DIV/0!</v>
      </c>
      <c r="SNR29" s="32" t="e">
        <v>#DIV/0!</v>
      </c>
      <c r="SNS29" s="32" t="e">
        <v>#DIV/0!</v>
      </c>
      <c r="SNT29" s="32" t="e">
        <v>#DIV/0!</v>
      </c>
      <c r="SNU29" s="32" t="e">
        <v>#DIV/0!</v>
      </c>
      <c r="SNV29" s="32" t="e">
        <v>#DIV/0!</v>
      </c>
      <c r="SNW29" s="32" t="e">
        <v>#DIV/0!</v>
      </c>
      <c r="SNX29" s="32" t="e">
        <v>#DIV/0!</v>
      </c>
      <c r="SNY29" s="32" t="e">
        <v>#DIV/0!</v>
      </c>
      <c r="SNZ29" s="32" t="e">
        <v>#DIV/0!</v>
      </c>
      <c r="SOA29" s="32" t="e">
        <v>#DIV/0!</v>
      </c>
      <c r="SOB29" s="32" t="e">
        <v>#DIV/0!</v>
      </c>
      <c r="SOC29" s="32" t="e">
        <v>#DIV/0!</v>
      </c>
      <c r="SOD29" s="32" t="e">
        <v>#DIV/0!</v>
      </c>
      <c r="SOE29" s="32" t="e">
        <v>#DIV/0!</v>
      </c>
      <c r="SOF29" s="32" t="e">
        <v>#DIV/0!</v>
      </c>
      <c r="SOG29" s="32" t="e">
        <v>#DIV/0!</v>
      </c>
      <c r="SOH29" s="32" t="e">
        <v>#DIV/0!</v>
      </c>
      <c r="SOI29" s="32" t="e">
        <v>#DIV/0!</v>
      </c>
      <c r="SOJ29" s="32" t="e">
        <v>#DIV/0!</v>
      </c>
      <c r="SOK29" s="32" t="e">
        <v>#DIV/0!</v>
      </c>
      <c r="SOL29" s="32" t="e">
        <v>#DIV/0!</v>
      </c>
      <c r="SOM29" s="32" t="e">
        <v>#DIV/0!</v>
      </c>
      <c r="SON29" s="32" t="e">
        <v>#DIV/0!</v>
      </c>
      <c r="SOO29" s="32" t="e">
        <v>#DIV/0!</v>
      </c>
      <c r="SOP29" s="32" t="e">
        <v>#DIV/0!</v>
      </c>
      <c r="SOQ29" s="32" t="e">
        <v>#DIV/0!</v>
      </c>
      <c r="SOR29" s="32" t="e">
        <v>#DIV/0!</v>
      </c>
      <c r="SOS29" s="32" t="e">
        <v>#DIV/0!</v>
      </c>
      <c r="SOT29" s="32" t="e">
        <v>#DIV/0!</v>
      </c>
      <c r="SOU29" s="32" t="e">
        <v>#DIV/0!</v>
      </c>
      <c r="SOV29" s="32" t="e">
        <v>#DIV/0!</v>
      </c>
      <c r="SOW29" s="32" t="e">
        <v>#DIV/0!</v>
      </c>
      <c r="SOX29" s="32" t="e">
        <v>#DIV/0!</v>
      </c>
      <c r="SOY29" s="32" t="e">
        <v>#DIV/0!</v>
      </c>
      <c r="SOZ29" s="32" t="e">
        <v>#DIV/0!</v>
      </c>
      <c r="SPA29" s="32" t="e">
        <v>#DIV/0!</v>
      </c>
      <c r="SPB29" s="32" t="e">
        <v>#DIV/0!</v>
      </c>
      <c r="SPC29" s="32" t="e">
        <v>#DIV/0!</v>
      </c>
      <c r="SPD29" s="32" t="e">
        <v>#DIV/0!</v>
      </c>
      <c r="SPE29" s="32" t="e">
        <v>#DIV/0!</v>
      </c>
      <c r="SPF29" s="32" t="e">
        <v>#DIV/0!</v>
      </c>
      <c r="SPG29" s="32" t="e">
        <v>#DIV/0!</v>
      </c>
      <c r="SPH29" s="32" t="e">
        <v>#DIV/0!</v>
      </c>
      <c r="SPI29" s="32" t="e">
        <v>#DIV/0!</v>
      </c>
      <c r="SPJ29" s="32" t="e">
        <v>#DIV/0!</v>
      </c>
      <c r="SPK29" s="32" t="e">
        <v>#DIV/0!</v>
      </c>
      <c r="SPL29" s="32" t="e">
        <v>#DIV/0!</v>
      </c>
      <c r="SPM29" s="32" t="e">
        <v>#DIV/0!</v>
      </c>
      <c r="SPN29" s="32" t="e">
        <v>#DIV/0!</v>
      </c>
      <c r="SPO29" s="32" t="e">
        <v>#DIV/0!</v>
      </c>
      <c r="SPP29" s="32" t="e">
        <v>#DIV/0!</v>
      </c>
      <c r="SPQ29" s="32" t="e">
        <v>#DIV/0!</v>
      </c>
      <c r="SPR29" s="32" t="e">
        <v>#DIV/0!</v>
      </c>
      <c r="SPS29" s="32" t="e">
        <v>#DIV/0!</v>
      </c>
      <c r="SPT29" s="32" t="e">
        <v>#DIV/0!</v>
      </c>
      <c r="SPU29" s="32" t="e">
        <v>#DIV/0!</v>
      </c>
      <c r="SPV29" s="32" t="e">
        <v>#DIV/0!</v>
      </c>
      <c r="SPW29" s="32" t="e">
        <v>#DIV/0!</v>
      </c>
      <c r="SPX29" s="32" t="e">
        <v>#DIV/0!</v>
      </c>
      <c r="SPY29" s="32" t="e">
        <v>#DIV/0!</v>
      </c>
      <c r="SPZ29" s="32" t="e">
        <v>#DIV/0!</v>
      </c>
      <c r="SQA29" s="32" t="e">
        <v>#DIV/0!</v>
      </c>
      <c r="SQB29" s="32" t="e">
        <v>#DIV/0!</v>
      </c>
      <c r="SQC29" s="32" t="e">
        <v>#DIV/0!</v>
      </c>
      <c r="SQD29" s="32" t="e">
        <v>#DIV/0!</v>
      </c>
      <c r="SQE29" s="32" t="e">
        <v>#DIV/0!</v>
      </c>
      <c r="SQF29" s="32" t="e">
        <v>#DIV/0!</v>
      </c>
      <c r="SQG29" s="32" t="e">
        <v>#DIV/0!</v>
      </c>
      <c r="SQH29" s="32" t="e">
        <v>#DIV/0!</v>
      </c>
      <c r="SQI29" s="32" t="e">
        <v>#DIV/0!</v>
      </c>
      <c r="SQJ29" s="32" t="e">
        <v>#DIV/0!</v>
      </c>
      <c r="SQK29" s="32" t="e">
        <v>#DIV/0!</v>
      </c>
      <c r="SQL29" s="32" t="e">
        <v>#DIV/0!</v>
      </c>
      <c r="SQM29" s="32" t="e">
        <v>#DIV/0!</v>
      </c>
      <c r="SQN29" s="32" t="e">
        <v>#DIV/0!</v>
      </c>
      <c r="SQO29" s="32" t="e">
        <v>#DIV/0!</v>
      </c>
      <c r="SQP29" s="32" t="e">
        <v>#DIV/0!</v>
      </c>
      <c r="SQQ29" s="32" t="e">
        <v>#DIV/0!</v>
      </c>
      <c r="SQR29" s="32" t="e">
        <v>#DIV/0!</v>
      </c>
      <c r="SQS29" s="32" t="e">
        <v>#DIV/0!</v>
      </c>
      <c r="SQT29" s="32" t="e">
        <v>#DIV/0!</v>
      </c>
      <c r="SQU29" s="32" t="e">
        <v>#DIV/0!</v>
      </c>
      <c r="SQV29" s="32" t="e">
        <v>#DIV/0!</v>
      </c>
      <c r="SQW29" s="32" t="e">
        <v>#DIV/0!</v>
      </c>
      <c r="SQX29" s="32" t="e">
        <v>#DIV/0!</v>
      </c>
      <c r="SQY29" s="32" t="e">
        <v>#DIV/0!</v>
      </c>
      <c r="SQZ29" s="32" t="e">
        <v>#DIV/0!</v>
      </c>
      <c r="SRA29" s="32" t="e">
        <v>#DIV/0!</v>
      </c>
      <c r="SRB29" s="32" t="e">
        <v>#DIV/0!</v>
      </c>
      <c r="SRC29" s="32" t="e">
        <v>#DIV/0!</v>
      </c>
      <c r="SRD29" s="32" t="e">
        <v>#DIV/0!</v>
      </c>
      <c r="SRE29" s="32" t="e">
        <v>#DIV/0!</v>
      </c>
      <c r="SRF29" s="32" t="e">
        <v>#DIV/0!</v>
      </c>
      <c r="SRG29" s="32" t="e">
        <v>#DIV/0!</v>
      </c>
      <c r="SRH29" s="32" t="e">
        <v>#DIV/0!</v>
      </c>
      <c r="SRI29" s="32" t="e">
        <v>#DIV/0!</v>
      </c>
      <c r="SRJ29" s="32" t="e">
        <v>#DIV/0!</v>
      </c>
      <c r="SRK29" s="32" t="e">
        <v>#DIV/0!</v>
      </c>
      <c r="SRL29" s="32" t="e">
        <v>#DIV/0!</v>
      </c>
      <c r="SRM29" s="32" t="e">
        <v>#DIV/0!</v>
      </c>
      <c r="SRN29" s="32" t="e">
        <v>#DIV/0!</v>
      </c>
      <c r="SRO29" s="32" t="e">
        <v>#DIV/0!</v>
      </c>
      <c r="SRP29" s="32" t="e">
        <v>#DIV/0!</v>
      </c>
      <c r="SRQ29" s="32" t="e">
        <v>#DIV/0!</v>
      </c>
      <c r="SRR29" s="32" t="e">
        <v>#DIV/0!</v>
      </c>
      <c r="SRS29" s="32" t="e">
        <v>#DIV/0!</v>
      </c>
      <c r="SRT29" s="32" t="e">
        <v>#DIV/0!</v>
      </c>
      <c r="SRU29" s="32" t="e">
        <v>#DIV/0!</v>
      </c>
      <c r="SRV29" s="32" t="e">
        <v>#DIV/0!</v>
      </c>
      <c r="SRW29" s="32" t="e">
        <v>#DIV/0!</v>
      </c>
      <c r="SRX29" s="32" t="e">
        <v>#DIV/0!</v>
      </c>
      <c r="SRY29" s="32" t="e">
        <v>#DIV/0!</v>
      </c>
      <c r="SRZ29" s="32" t="e">
        <v>#DIV/0!</v>
      </c>
      <c r="SSA29" s="32" t="e">
        <v>#DIV/0!</v>
      </c>
      <c r="SSB29" s="32" t="e">
        <v>#DIV/0!</v>
      </c>
      <c r="SSC29" s="32" t="e">
        <v>#DIV/0!</v>
      </c>
      <c r="SSD29" s="32" t="e">
        <v>#DIV/0!</v>
      </c>
      <c r="SSE29" s="32" t="e">
        <v>#DIV/0!</v>
      </c>
      <c r="SSF29" s="32" t="e">
        <v>#DIV/0!</v>
      </c>
      <c r="SSG29" s="32" t="e">
        <v>#DIV/0!</v>
      </c>
      <c r="SSH29" s="32" t="e">
        <v>#DIV/0!</v>
      </c>
      <c r="SSI29" s="32" t="e">
        <v>#DIV/0!</v>
      </c>
      <c r="SSJ29" s="32" t="e">
        <v>#DIV/0!</v>
      </c>
      <c r="SSK29" s="32" t="e">
        <v>#DIV/0!</v>
      </c>
      <c r="SSL29" s="32" t="e">
        <v>#DIV/0!</v>
      </c>
      <c r="SSM29" s="32" t="e">
        <v>#DIV/0!</v>
      </c>
      <c r="SSN29" s="32" t="e">
        <v>#DIV/0!</v>
      </c>
      <c r="SSO29" s="32" t="e">
        <v>#DIV/0!</v>
      </c>
      <c r="SSP29" s="32" t="e">
        <v>#DIV/0!</v>
      </c>
      <c r="SSQ29" s="32" t="e">
        <v>#DIV/0!</v>
      </c>
      <c r="SSR29" s="32" t="e">
        <v>#DIV/0!</v>
      </c>
      <c r="SSS29" s="32" t="e">
        <v>#DIV/0!</v>
      </c>
      <c r="SST29" s="32" t="e">
        <v>#DIV/0!</v>
      </c>
      <c r="SSU29" s="32" t="e">
        <v>#DIV/0!</v>
      </c>
      <c r="SSV29" s="32" t="e">
        <v>#DIV/0!</v>
      </c>
      <c r="SSW29" s="32" t="e">
        <v>#DIV/0!</v>
      </c>
      <c r="SSX29" s="32" t="e">
        <v>#DIV/0!</v>
      </c>
      <c r="SSY29" s="32" t="e">
        <v>#DIV/0!</v>
      </c>
      <c r="SSZ29" s="32" t="e">
        <v>#DIV/0!</v>
      </c>
      <c r="STA29" s="32" t="e">
        <v>#DIV/0!</v>
      </c>
      <c r="STB29" s="32" t="e">
        <v>#DIV/0!</v>
      </c>
      <c r="STC29" s="32" t="e">
        <v>#DIV/0!</v>
      </c>
      <c r="STD29" s="32" t="e">
        <v>#DIV/0!</v>
      </c>
      <c r="STE29" s="32" t="e">
        <v>#DIV/0!</v>
      </c>
      <c r="STF29" s="32" t="e">
        <v>#DIV/0!</v>
      </c>
      <c r="STG29" s="32" t="e">
        <v>#DIV/0!</v>
      </c>
      <c r="STH29" s="32" t="e">
        <v>#DIV/0!</v>
      </c>
      <c r="STI29" s="32" t="e">
        <v>#DIV/0!</v>
      </c>
      <c r="STJ29" s="32" t="e">
        <v>#DIV/0!</v>
      </c>
      <c r="STK29" s="32" t="e">
        <v>#DIV/0!</v>
      </c>
      <c r="STL29" s="32" t="e">
        <v>#DIV/0!</v>
      </c>
      <c r="STM29" s="32" t="e">
        <v>#DIV/0!</v>
      </c>
      <c r="STN29" s="32" t="e">
        <v>#DIV/0!</v>
      </c>
      <c r="STO29" s="32" t="e">
        <v>#DIV/0!</v>
      </c>
      <c r="STP29" s="32" t="e">
        <v>#DIV/0!</v>
      </c>
      <c r="STQ29" s="32" t="e">
        <v>#DIV/0!</v>
      </c>
      <c r="STR29" s="32" t="e">
        <v>#DIV/0!</v>
      </c>
      <c r="STS29" s="32" t="e">
        <v>#DIV/0!</v>
      </c>
      <c r="STT29" s="32" t="e">
        <v>#DIV/0!</v>
      </c>
      <c r="STU29" s="32" t="e">
        <v>#DIV/0!</v>
      </c>
      <c r="STV29" s="32" t="e">
        <v>#DIV/0!</v>
      </c>
      <c r="STW29" s="32" t="e">
        <v>#DIV/0!</v>
      </c>
      <c r="STX29" s="32" t="e">
        <v>#DIV/0!</v>
      </c>
      <c r="STY29" s="32" t="e">
        <v>#DIV/0!</v>
      </c>
      <c r="STZ29" s="32" t="e">
        <v>#DIV/0!</v>
      </c>
      <c r="SUA29" s="32" t="e">
        <v>#DIV/0!</v>
      </c>
      <c r="SUB29" s="32" t="e">
        <v>#DIV/0!</v>
      </c>
      <c r="SUC29" s="32" t="e">
        <v>#DIV/0!</v>
      </c>
      <c r="SUD29" s="32" t="e">
        <v>#DIV/0!</v>
      </c>
      <c r="SUE29" s="32" t="e">
        <v>#DIV/0!</v>
      </c>
      <c r="SUF29" s="32" t="e">
        <v>#DIV/0!</v>
      </c>
      <c r="SUG29" s="32" t="e">
        <v>#DIV/0!</v>
      </c>
      <c r="SUH29" s="32" t="e">
        <v>#DIV/0!</v>
      </c>
      <c r="SUI29" s="32" t="e">
        <v>#DIV/0!</v>
      </c>
      <c r="SUJ29" s="32" t="e">
        <v>#DIV/0!</v>
      </c>
      <c r="SUK29" s="32" t="e">
        <v>#DIV/0!</v>
      </c>
      <c r="SUL29" s="32" t="e">
        <v>#DIV/0!</v>
      </c>
      <c r="SUM29" s="32" t="e">
        <v>#DIV/0!</v>
      </c>
      <c r="SUN29" s="32" t="e">
        <v>#DIV/0!</v>
      </c>
      <c r="SUO29" s="32" t="e">
        <v>#DIV/0!</v>
      </c>
      <c r="SUP29" s="32" t="e">
        <v>#DIV/0!</v>
      </c>
      <c r="SUQ29" s="32" t="e">
        <v>#DIV/0!</v>
      </c>
      <c r="SUR29" s="32" t="e">
        <v>#DIV/0!</v>
      </c>
      <c r="SUS29" s="32" t="e">
        <v>#DIV/0!</v>
      </c>
      <c r="SUT29" s="32" t="e">
        <v>#DIV/0!</v>
      </c>
      <c r="SUU29" s="32" t="e">
        <v>#DIV/0!</v>
      </c>
      <c r="SUV29" s="32" t="e">
        <v>#DIV/0!</v>
      </c>
      <c r="SUW29" s="32" t="e">
        <v>#DIV/0!</v>
      </c>
      <c r="SUX29" s="32" t="e">
        <v>#DIV/0!</v>
      </c>
      <c r="SUY29" s="32" t="e">
        <v>#DIV/0!</v>
      </c>
      <c r="SUZ29" s="32" t="e">
        <v>#DIV/0!</v>
      </c>
      <c r="SVA29" s="32" t="e">
        <v>#DIV/0!</v>
      </c>
      <c r="SVB29" s="32" t="e">
        <v>#DIV/0!</v>
      </c>
      <c r="SVC29" s="32" t="e">
        <v>#DIV/0!</v>
      </c>
      <c r="SVD29" s="32" t="e">
        <v>#DIV/0!</v>
      </c>
      <c r="SVE29" s="32" t="e">
        <v>#DIV/0!</v>
      </c>
      <c r="SVF29" s="32" t="e">
        <v>#DIV/0!</v>
      </c>
      <c r="SVG29" s="32" t="e">
        <v>#DIV/0!</v>
      </c>
      <c r="SVH29" s="32" t="e">
        <v>#DIV/0!</v>
      </c>
      <c r="SVI29" s="32" t="e">
        <v>#DIV/0!</v>
      </c>
      <c r="SVJ29" s="32" t="e">
        <v>#DIV/0!</v>
      </c>
      <c r="SVK29" s="32" t="e">
        <v>#DIV/0!</v>
      </c>
      <c r="SVL29" s="32" t="e">
        <v>#DIV/0!</v>
      </c>
      <c r="SVM29" s="32" t="e">
        <v>#DIV/0!</v>
      </c>
      <c r="SVN29" s="32" t="e">
        <v>#DIV/0!</v>
      </c>
      <c r="SVO29" s="32" t="e">
        <v>#DIV/0!</v>
      </c>
      <c r="SVP29" s="32" t="e">
        <v>#DIV/0!</v>
      </c>
      <c r="SVQ29" s="32" t="e">
        <v>#DIV/0!</v>
      </c>
      <c r="SVR29" s="32" t="e">
        <v>#DIV/0!</v>
      </c>
      <c r="SVS29" s="32" t="e">
        <v>#DIV/0!</v>
      </c>
      <c r="SVT29" s="32" t="e">
        <v>#DIV/0!</v>
      </c>
      <c r="SVU29" s="32" t="e">
        <v>#DIV/0!</v>
      </c>
      <c r="SVV29" s="32" t="e">
        <v>#DIV/0!</v>
      </c>
      <c r="SVW29" s="32" t="e">
        <v>#DIV/0!</v>
      </c>
      <c r="SVX29" s="32" t="e">
        <v>#DIV/0!</v>
      </c>
      <c r="SVY29" s="32" t="e">
        <v>#DIV/0!</v>
      </c>
      <c r="SVZ29" s="32" t="e">
        <v>#DIV/0!</v>
      </c>
      <c r="SWA29" s="32" t="e">
        <v>#DIV/0!</v>
      </c>
      <c r="SWB29" s="32" t="e">
        <v>#DIV/0!</v>
      </c>
      <c r="SWC29" s="32" t="e">
        <v>#DIV/0!</v>
      </c>
      <c r="SWD29" s="32" t="e">
        <v>#DIV/0!</v>
      </c>
      <c r="SWE29" s="32" t="e">
        <v>#DIV/0!</v>
      </c>
      <c r="SWF29" s="32" t="e">
        <v>#DIV/0!</v>
      </c>
      <c r="SWG29" s="32" t="e">
        <v>#DIV/0!</v>
      </c>
      <c r="SWH29" s="32" t="e">
        <v>#DIV/0!</v>
      </c>
      <c r="SWI29" s="32" t="e">
        <v>#DIV/0!</v>
      </c>
      <c r="SWJ29" s="32" t="e">
        <v>#DIV/0!</v>
      </c>
      <c r="SWK29" s="32" t="e">
        <v>#DIV/0!</v>
      </c>
      <c r="SWL29" s="32" t="e">
        <v>#DIV/0!</v>
      </c>
      <c r="SWM29" s="32" t="e">
        <v>#DIV/0!</v>
      </c>
      <c r="SWN29" s="32" t="e">
        <v>#DIV/0!</v>
      </c>
      <c r="SWO29" s="32" t="e">
        <v>#DIV/0!</v>
      </c>
      <c r="SWP29" s="32" t="e">
        <v>#DIV/0!</v>
      </c>
      <c r="SWQ29" s="32" t="e">
        <v>#DIV/0!</v>
      </c>
      <c r="SWR29" s="32" t="e">
        <v>#DIV/0!</v>
      </c>
      <c r="SWS29" s="32" t="e">
        <v>#DIV/0!</v>
      </c>
      <c r="SWT29" s="32" t="e">
        <v>#DIV/0!</v>
      </c>
      <c r="SWU29" s="32" t="e">
        <v>#DIV/0!</v>
      </c>
      <c r="SWV29" s="32" t="e">
        <v>#DIV/0!</v>
      </c>
      <c r="SWW29" s="32" t="e">
        <v>#DIV/0!</v>
      </c>
      <c r="SWX29" s="32" t="e">
        <v>#DIV/0!</v>
      </c>
      <c r="SWY29" s="32" t="e">
        <v>#DIV/0!</v>
      </c>
      <c r="SWZ29" s="32" t="e">
        <v>#DIV/0!</v>
      </c>
      <c r="SXA29" s="32" t="e">
        <v>#DIV/0!</v>
      </c>
      <c r="SXB29" s="32" t="e">
        <v>#DIV/0!</v>
      </c>
      <c r="SXC29" s="32" t="e">
        <v>#DIV/0!</v>
      </c>
      <c r="SXD29" s="32" t="e">
        <v>#DIV/0!</v>
      </c>
      <c r="SXE29" s="32" t="e">
        <v>#DIV/0!</v>
      </c>
      <c r="SXF29" s="32" t="e">
        <v>#DIV/0!</v>
      </c>
      <c r="SXG29" s="32" t="e">
        <v>#DIV/0!</v>
      </c>
      <c r="SXH29" s="32" t="e">
        <v>#DIV/0!</v>
      </c>
      <c r="SXI29" s="32" t="e">
        <v>#DIV/0!</v>
      </c>
      <c r="SXJ29" s="32" t="e">
        <v>#DIV/0!</v>
      </c>
      <c r="SXK29" s="32" t="e">
        <v>#DIV/0!</v>
      </c>
      <c r="SXL29" s="32" t="e">
        <v>#DIV/0!</v>
      </c>
      <c r="SXM29" s="32" t="e">
        <v>#DIV/0!</v>
      </c>
      <c r="SXN29" s="32" t="e">
        <v>#DIV/0!</v>
      </c>
      <c r="SXO29" s="32" t="e">
        <v>#DIV/0!</v>
      </c>
      <c r="SXP29" s="32" t="e">
        <v>#DIV/0!</v>
      </c>
      <c r="SXQ29" s="32" t="e">
        <v>#DIV/0!</v>
      </c>
      <c r="SXR29" s="32" t="e">
        <v>#DIV/0!</v>
      </c>
      <c r="SXS29" s="32" t="e">
        <v>#DIV/0!</v>
      </c>
      <c r="SXT29" s="32" t="e">
        <v>#DIV/0!</v>
      </c>
      <c r="SXU29" s="32" t="e">
        <v>#DIV/0!</v>
      </c>
      <c r="SXV29" s="32" t="e">
        <v>#DIV/0!</v>
      </c>
      <c r="SXW29" s="32" t="e">
        <v>#DIV/0!</v>
      </c>
      <c r="SXX29" s="32" t="e">
        <v>#DIV/0!</v>
      </c>
      <c r="SXY29" s="32" t="e">
        <v>#DIV/0!</v>
      </c>
      <c r="SXZ29" s="32" t="e">
        <v>#DIV/0!</v>
      </c>
      <c r="SYA29" s="32" t="e">
        <v>#DIV/0!</v>
      </c>
      <c r="SYB29" s="32" t="e">
        <v>#DIV/0!</v>
      </c>
      <c r="SYC29" s="32" t="e">
        <v>#DIV/0!</v>
      </c>
      <c r="SYD29" s="32" t="e">
        <v>#DIV/0!</v>
      </c>
      <c r="SYE29" s="32" t="e">
        <v>#DIV/0!</v>
      </c>
      <c r="SYF29" s="32" t="e">
        <v>#DIV/0!</v>
      </c>
      <c r="SYG29" s="32" t="e">
        <v>#DIV/0!</v>
      </c>
      <c r="SYH29" s="32" t="e">
        <v>#DIV/0!</v>
      </c>
      <c r="SYI29" s="32" t="e">
        <v>#DIV/0!</v>
      </c>
      <c r="SYJ29" s="32" t="e">
        <v>#DIV/0!</v>
      </c>
      <c r="SYK29" s="32" t="e">
        <v>#DIV/0!</v>
      </c>
      <c r="SYL29" s="32" t="e">
        <v>#DIV/0!</v>
      </c>
      <c r="SYM29" s="32" t="e">
        <v>#DIV/0!</v>
      </c>
      <c r="SYN29" s="32" t="e">
        <v>#DIV/0!</v>
      </c>
      <c r="SYO29" s="32" t="e">
        <v>#DIV/0!</v>
      </c>
      <c r="SYP29" s="32" t="e">
        <v>#DIV/0!</v>
      </c>
      <c r="SYQ29" s="32" t="e">
        <v>#DIV/0!</v>
      </c>
      <c r="SYR29" s="32" t="e">
        <v>#DIV/0!</v>
      </c>
      <c r="SYS29" s="32" t="e">
        <v>#DIV/0!</v>
      </c>
      <c r="SYT29" s="32" t="e">
        <v>#DIV/0!</v>
      </c>
      <c r="SYU29" s="32" t="e">
        <v>#DIV/0!</v>
      </c>
      <c r="SYV29" s="32" t="e">
        <v>#DIV/0!</v>
      </c>
      <c r="SYW29" s="32" t="e">
        <v>#DIV/0!</v>
      </c>
      <c r="SYX29" s="32" t="e">
        <v>#DIV/0!</v>
      </c>
      <c r="SYY29" s="32" t="e">
        <v>#DIV/0!</v>
      </c>
      <c r="SYZ29" s="32" t="e">
        <v>#DIV/0!</v>
      </c>
      <c r="SZA29" s="32" t="e">
        <v>#DIV/0!</v>
      </c>
      <c r="SZB29" s="32" t="e">
        <v>#DIV/0!</v>
      </c>
      <c r="SZC29" s="32" t="e">
        <v>#DIV/0!</v>
      </c>
      <c r="SZD29" s="32" t="e">
        <v>#DIV/0!</v>
      </c>
      <c r="SZE29" s="32" t="e">
        <v>#DIV/0!</v>
      </c>
      <c r="SZF29" s="32" t="e">
        <v>#DIV/0!</v>
      </c>
      <c r="SZG29" s="32" t="e">
        <v>#DIV/0!</v>
      </c>
      <c r="SZH29" s="32" t="e">
        <v>#DIV/0!</v>
      </c>
      <c r="SZI29" s="32" t="e">
        <v>#DIV/0!</v>
      </c>
      <c r="SZJ29" s="32" t="e">
        <v>#DIV/0!</v>
      </c>
      <c r="SZK29" s="32" t="e">
        <v>#DIV/0!</v>
      </c>
      <c r="SZL29" s="32" t="e">
        <v>#DIV/0!</v>
      </c>
      <c r="SZM29" s="32" t="e">
        <v>#DIV/0!</v>
      </c>
      <c r="SZN29" s="32" t="e">
        <v>#DIV/0!</v>
      </c>
      <c r="SZO29" s="32" t="e">
        <v>#DIV/0!</v>
      </c>
      <c r="SZP29" s="32" t="e">
        <v>#DIV/0!</v>
      </c>
      <c r="SZQ29" s="32" t="e">
        <v>#DIV/0!</v>
      </c>
      <c r="SZR29" s="32" t="e">
        <v>#DIV/0!</v>
      </c>
      <c r="SZS29" s="32" t="e">
        <v>#DIV/0!</v>
      </c>
      <c r="SZT29" s="32" t="e">
        <v>#DIV/0!</v>
      </c>
      <c r="SZU29" s="32" t="e">
        <v>#DIV/0!</v>
      </c>
      <c r="SZV29" s="32" t="e">
        <v>#DIV/0!</v>
      </c>
      <c r="SZW29" s="32" t="e">
        <v>#DIV/0!</v>
      </c>
      <c r="SZX29" s="32" t="e">
        <v>#DIV/0!</v>
      </c>
      <c r="SZY29" s="32" t="e">
        <v>#DIV/0!</v>
      </c>
      <c r="SZZ29" s="32" t="e">
        <v>#DIV/0!</v>
      </c>
      <c r="TAA29" s="32" t="e">
        <v>#DIV/0!</v>
      </c>
      <c r="TAB29" s="32" t="e">
        <v>#DIV/0!</v>
      </c>
      <c r="TAC29" s="32" t="e">
        <v>#DIV/0!</v>
      </c>
      <c r="TAD29" s="32" t="e">
        <v>#DIV/0!</v>
      </c>
      <c r="TAE29" s="32" t="e">
        <v>#DIV/0!</v>
      </c>
      <c r="TAF29" s="32" t="e">
        <v>#DIV/0!</v>
      </c>
      <c r="TAG29" s="32" t="e">
        <v>#DIV/0!</v>
      </c>
      <c r="TAH29" s="32" t="e">
        <v>#DIV/0!</v>
      </c>
      <c r="TAI29" s="32" t="e">
        <v>#DIV/0!</v>
      </c>
      <c r="TAJ29" s="32" t="e">
        <v>#DIV/0!</v>
      </c>
      <c r="TAK29" s="32" t="e">
        <v>#DIV/0!</v>
      </c>
      <c r="TAL29" s="32" t="e">
        <v>#DIV/0!</v>
      </c>
      <c r="TAM29" s="32" t="e">
        <v>#DIV/0!</v>
      </c>
      <c r="TAN29" s="32" t="e">
        <v>#DIV/0!</v>
      </c>
      <c r="TAO29" s="32" t="e">
        <v>#DIV/0!</v>
      </c>
      <c r="TAP29" s="32" t="e">
        <v>#DIV/0!</v>
      </c>
      <c r="TAQ29" s="32" t="e">
        <v>#DIV/0!</v>
      </c>
      <c r="TAR29" s="32" t="e">
        <v>#DIV/0!</v>
      </c>
      <c r="TAS29" s="32" t="e">
        <v>#DIV/0!</v>
      </c>
      <c r="TAT29" s="32" t="e">
        <v>#DIV/0!</v>
      </c>
      <c r="TAU29" s="32" t="e">
        <v>#DIV/0!</v>
      </c>
      <c r="TAV29" s="32" t="e">
        <v>#DIV/0!</v>
      </c>
      <c r="TAW29" s="32" t="e">
        <v>#DIV/0!</v>
      </c>
      <c r="TAX29" s="32" t="e">
        <v>#DIV/0!</v>
      </c>
      <c r="TAY29" s="32" t="e">
        <v>#DIV/0!</v>
      </c>
      <c r="TAZ29" s="32" t="e">
        <v>#DIV/0!</v>
      </c>
      <c r="TBA29" s="32" t="e">
        <v>#DIV/0!</v>
      </c>
      <c r="TBB29" s="32" t="e">
        <v>#DIV/0!</v>
      </c>
      <c r="TBC29" s="32" t="e">
        <v>#DIV/0!</v>
      </c>
      <c r="TBD29" s="32" t="e">
        <v>#DIV/0!</v>
      </c>
      <c r="TBE29" s="32" t="e">
        <v>#DIV/0!</v>
      </c>
      <c r="TBF29" s="32" t="e">
        <v>#DIV/0!</v>
      </c>
      <c r="TBG29" s="32" t="e">
        <v>#DIV/0!</v>
      </c>
      <c r="TBH29" s="32" t="e">
        <v>#DIV/0!</v>
      </c>
      <c r="TBI29" s="32" t="e">
        <v>#DIV/0!</v>
      </c>
      <c r="TBJ29" s="32" t="e">
        <v>#DIV/0!</v>
      </c>
      <c r="TBK29" s="32" t="e">
        <v>#DIV/0!</v>
      </c>
      <c r="TBL29" s="32" t="e">
        <v>#DIV/0!</v>
      </c>
      <c r="TBM29" s="32" t="e">
        <v>#DIV/0!</v>
      </c>
      <c r="TBN29" s="32" t="e">
        <v>#DIV/0!</v>
      </c>
      <c r="TBO29" s="32" t="e">
        <v>#DIV/0!</v>
      </c>
      <c r="TBP29" s="32" t="e">
        <v>#DIV/0!</v>
      </c>
      <c r="TBQ29" s="32" t="e">
        <v>#DIV/0!</v>
      </c>
      <c r="TBR29" s="32" t="e">
        <v>#DIV/0!</v>
      </c>
      <c r="TBS29" s="32" t="e">
        <v>#DIV/0!</v>
      </c>
      <c r="TBT29" s="32" t="e">
        <v>#DIV/0!</v>
      </c>
      <c r="TBU29" s="32" t="e">
        <v>#DIV/0!</v>
      </c>
      <c r="TBV29" s="32" t="e">
        <v>#DIV/0!</v>
      </c>
      <c r="TBW29" s="32" t="e">
        <v>#DIV/0!</v>
      </c>
      <c r="TBX29" s="32" t="e">
        <v>#DIV/0!</v>
      </c>
      <c r="TBY29" s="32" t="e">
        <v>#DIV/0!</v>
      </c>
      <c r="TBZ29" s="32" t="e">
        <v>#DIV/0!</v>
      </c>
      <c r="TCA29" s="32" t="e">
        <v>#DIV/0!</v>
      </c>
      <c r="TCB29" s="32" t="e">
        <v>#DIV/0!</v>
      </c>
      <c r="TCC29" s="32" t="e">
        <v>#DIV/0!</v>
      </c>
      <c r="TCD29" s="32" t="e">
        <v>#DIV/0!</v>
      </c>
      <c r="TCE29" s="32" t="e">
        <v>#DIV/0!</v>
      </c>
      <c r="TCF29" s="32" t="e">
        <v>#DIV/0!</v>
      </c>
      <c r="TCG29" s="32" t="e">
        <v>#DIV/0!</v>
      </c>
      <c r="TCH29" s="32" t="e">
        <v>#DIV/0!</v>
      </c>
      <c r="TCI29" s="32" t="e">
        <v>#DIV/0!</v>
      </c>
      <c r="TCJ29" s="32" t="e">
        <v>#DIV/0!</v>
      </c>
      <c r="TCK29" s="32" t="e">
        <v>#DIV/0!</v>
      </c>
      <c r="TCL29" s="32" t="e">
        <v>#DIV/0!</v>
      </c>
      <c r="TCM29" s="32" t="e">
        <v>#DIV/0!</v>
      </c>
      <c r="TCN29" s="32" t="e">
        <v>#DIV/0!</v>
      </c>
      <c r="TCO29" s="32" t="e">
        <v>#DIV/0!</v>
      </c>
      <c r="TCP29" s="32" t="e">
        <v>#DIV/0!</v>
      </c>
      <c r="TCQ29" s="32" t="e">
        <v>#DIV/0!</v>
      </c>
      <c r="TCR29" s="32" t="e">
        <v>#DIV/0!</v>
      </c>
      <c r="TCS29" s="32" t="e">
        <v>#DIV/0!</v>
      </c>
      <c r="TCT29" s="32" t="e">
        <v>#DIV/0!</v>
      </c>
      <c r="TCU29" s="32" t="e">
        <v>#DIV/0!</v>
      </c>
      <c r="TCV29" s="32" t="e">
        <v>#DIV/0!</v>
      </c>
      <c r="TCW29" s="32" t="e">
        <v>#DIV/0!</v>
      </c>
      <c r="TCX29" s="32" t="e">
        <v>#DIV/0!</v>
      </c>
      <c r="TCY29" s="32" t="e">
        <v>#DIV/0!</v>
      </c>
      <c r="TCZ29" s="32" t="e">
        <v>#DIV/0!</v>
      </c>
      <c r="TDA29" s="32" t="e">
        <v>#DIV/0!</v>
      </c>
      <c r="TDB29" s="32" t="e">
        <v>#DIV/0!</v>
      </c>
      <c r="TDC29" s="32" t="e">
        <v>#DIV/0!</v>
      </c>
      <c r="TDD29" s="32" t="e">
        <v>#DIV/0!</v>
      </c>
      <c r="TDE29" s="32" t="e">
        <v>#DIV/0!</v>
      </c>
      <c r="TDF29" s="32" t="e">
        <v>#DIV/0!</v>
      </c>
      <c r="TDG29" s="32" t="e">
        <v>#DIV/0!</v>
      </c>
      <c r="TDH29" s="32" t="e">
        <v>#DIV/0!</v>
      </c>
      <c r="TDI29" s="32" t="e">
        <v>#DIV/0!</v>
      </c>
      <c r="TDJ29" s="32" t="e">
        <v>#DIV/0!</v>
      </c>
      <c r="TDK29" s="32" t="e">
        <v>#DIV/0!</v>
      </c>
      <c r="TDL29" s="32" t="e">
        <v>#DIV/0!</v>
      </c>
      <c r="TDM29" s="32" t="e">
        <v>#DIV/0!</v>
      </c>
      <c r="TDN29" s="32" t="e">
        <v>#DIV/0!</v>
      </c>
      <c r="TDO29" s="32" t="e">
        <v>#DIV/0!</v>
      </c>
      <c r="TDP29" s="32" t="e">
        <v>#DIV/0!</v>
      </c>
      <c r="TDQ29" s="32" t="e">
        <v>#DIV/0!</v>
      </c>
      <c r="TDR29" s="32" t="e">
        <v>#DIV/0!</v>
      </c>
      <c r="TDS29" s="32" t="e">
        <v>#DIV/0!</v>
      </c>
      <c r="TDT29" s="32" t="e">
        <v>#DIV/0!</v>
      </c>
      <c r="TDU29" s="32" t="e">
        <v>#DIV/0!</v>
      </c>
      <c r="TDV29" s="32" t="e">
        <v>#DIV/0!</v>
      </c>
      <c r="TDW29" s="32" t="e">
        <v>#DIV/0!</v>
      </c>
      <c r="TDX29" s="32" t="e">
        <v>#DIV/0!</v>
      </c>
      <c r="TDY29" s="32" t="e">
        <v>#DIV/0!</v>
      </c>
      <c r="TDZ29" s="32" t="e">
        <v>#DIV/0!</v>
      </c>
      <c r="TEA29" s="32" t="e">
        <v>#DIV/0!</v>
      </c>
      <c r="TEB29" s="32" t="e">
        <v>#DIV/0!</v>
      </c>
      <c r="TEC29" s="32" t="e">
        <v>#DIV/0!</v>
      </c>
      <c r="TED29" s="32" t="e">
        <v>#DIV/0!</v>
      </c>
      <c r="TEE29" s="32" t="e">
        <v>#DIV/0!</v>
      </c>
      <c r="TEF29" s="32" t="e">
        <v>#DIV/0!</v>
      </c>
      <c r="TEG29" s="32" t="e">
        <v>#DIV/0!</v>
      </c>
      <c r="TEH29" s="32" t="e">
        <v>#DIV/0!</v>
      </c>
      <c r="TEI29" s="32" t="e">
        <v>#DIV/0!</v>
      </c>
      <c r="TEJ29" s="32" t="e">
        <v>#DIV/0!</v>
      </c>
      <c r="TEK29" s="32" t="e">
        <v>#DIV/0!</v>
      </c>
      <c r="TEL29" s="32" t="e">
        <v>#DIV/0!</v>
      </c>
      <c r="TEM29" s="32" t="e">
        <v>#DIV/0!</v>
      </c>
      <c r="TEN29" s="32" t="e">
        <v>#DIV/0!</v>
      </c>
      <c r="TEO29" s="32" t="e">
        <v>#DIV/0!</v>
      </c>
      <c r="TEP29" s="32" t="e">
        <v>#DIV/0!</v>
      </c>
      <c r="TEQ29" s="32" t="e">
        <v>#DIV/0!</v>
      </c>
      <c r="TER29" s="32" t="e">
        <v>#DIV/0!</v>
      </c>
      <c r="TES29" s="32" t="e">
        <v>#DIV/0!</v>
      </c>
      <c r="TET29" s="32" t="e">
        <v>#DIV/0!</v>
      </c>
      <c r="TEU29" s="32" t="e">
        <v>#DIV/0!</v>
      </c>
      <c r="TEV29" s="32" t="e">
        <v>#DIV/0!</v>
      </c>
      <c r="TEW29" s="32" t="e">
        <v>#DIV/0!</v>
      </c>
      <c r="TEX29" s="32" t="e">
        <v>#DIV/0!</v>
      </c>
      <c r="TEY29" s="32" t="e">
        <v>#DIV/0!</v>
      </c>
      <c r="TEZ29" s="32" t="e">
        <v>#DIV/0!</v>
      </c>
      <c r="TFA29" s="32" t="e">
        <v>#DIV/0!</v>
      </c>
      <c r="TFB29" s="32" t="e">
        <v>#DIV/0!</v>
      </c>
      <c r="TFC29" s="32" t="e">
        <v>#DIV/0!</v>
      </c>
      <c r="TFD29" s="32" t="e">
        <v>#DIV/0!</v>
      </c>
      <c r="TFE29" s="32" t="e">
        <v>#DIV/0!</v>
      </c>
      <c r="TFF29" s="32" t="e">
        <v>#DIV/0!</v>
      </c>
      <c r="TFG29" s="32" t="e">
        <v>#DIV/0!</v>
      </c>
      <c r="TFH29" s="32" t="e">
        <v>#DIV/0!</v>
      </c>
      <c r="TFI29" s="32" t="e">
        <v>#DIV/0!</v>
      </c>
      <c r="TFJ29" s="32" t="e">
        <v>#DIV/0!</v>
      </c>
      <c r="TFK29" s="32" t="e">
        <v>#DIV/0!</v>
      </c>
      <c r="TFL29" s="32" t="e">
        <v>#DIV/0!</v>
      </c>
      <c r="TFM29" s="32" t="e">
        <v>#DIV/0!</v>
      </c>
      <c r="TFN29" s="32" t="e">
        <v>#DIV/0!</v>
      </c>
      <c r="TFO29" s="32" t="e">
        <v>#DIV/0!</v>
      </c>
      <c r="TFP29" s="32" t="e">
        <v>#DIV/0!</v>
      </c>
      <c r="TFQ29" s="32" t="e">
        <v>#DIV/0!</v>
      </c>
      <c r="TFR29" s="32" t="e">
        <v>#DIV/0!</v>
      </c>
      <c r="TFS29" s="32" t="e">
        <v>#DIV/0!</v>
      </c>
      <c r="TFT29" s="32" t="e">
        <v>#DIV/0!</v>
      </c>
      <c r="TFU29" s="32" t="e">
        <v>#DIV/0!</v>
      </c>
      <c r="TFV29" s="32" t="e">
        <v>#DIV/0!</v>
      </c>
      <c r="TFW29" s="32" t="e">
        <v>#DIV/0!</v>
      </c>
      <c r="TFX29" s="32" t="e">
        <v>#DIV/0!</v>
      </c>
      <c r="TFY29" s="32" t="e">
        <v>#DIV/0!</v>
      </c>
      <c r="TFZ29" s="32" t="e">
        <v>#DIV/0!</v>
      </c>
      <c r="TGA29" s="32" t="e">
        <v>#DIV/0!</v>
      </c>
      <c r="TGB29" s="32" t="e">
        <v>#DIV/0!</v>
      </c>
      <c r="TGC29" s="32" t="e">
        <v>#DIV/0!</v>
      </c>
      <c r="TGD29" s="32" t="e">
        <v>#DIV/0!</v>
      </c>
      <c r="TGE29" s="32" t="e">
        <v>#DIV/0!</v>
      </c>
      <c r="TGF29" s="32" t="e">
        <v>#DIV/0!</v>
      </c>
      <c r="TGG29" s="32" t="e">
        <v>#DIV/0!</v>
      </c>
      <c r="TGH29" s="32" t="e">
        <v>#DIV/0!</v>
      </c>
      <c r="TGI29" s="32" t="e">
        <v>#DIV/0!</v>
      </c>
      <c r="TGJ29" s="32" t="e">
        <v>#DIV/0!</v>
      </c>
      <c r="TGK29" s="32" t="e">
        <v>#DIV/0!</v>
      </c>
      <c r="TGL29" s="32" t="e">
        <v>#DIV/0!</v>
      </c>
      <c r="TGM29" s="32" t="e">
        <v>#DIV/0!</v>
      </c>
      <c r="TGN29" s="32" t="e">
        <v>#DIV/0!</v>
      </c>
      <c r="TGO29" s="32" t="e">
        <v>#DIV/0!</v>
      </c>
      <c r="TGP29" s="32" t="e">
        <v>#DIV/0!</v>
      </c>
      <c r="TGQ29" s="32" t="e">
        <v>#DIV/0!</v>
      </c>
      <c r="TGR29" s="32" t="e">
        <v>#DIV/0!</v>
      </c>
      <c r="TGS29" s="32" t="e">
        <v>#DIV/0!</v>
      </c>
      <c r="TGT29" s="32" t="e">
        <v>#DIV/0!</v>
      </c>
      <c r="TGU29" s="32" t="e">
        <v>#DIV/0!</v>
      </c>
      <c r="TGV29" s="32" t="e">
        <v>#DIV/0!</v>
      </c>
      <c r="TGW29" s="32" t="e">
        <v>#DIV/0!</v>
      </c>
      <c r="TGX29" s="32" t="e">
        <v>#DIV/0!</v>
      </c>
      <c r="TGY29" s="32" t="e">
        <v>#DIV/0!</v>
      </c>
      <c r="TGZ29" s="32" t="e">
        <v>#DIV/0!</v>
      </c>
      <c r="THA29" s="32" t="e">
        <v>#DIV/0!</v>
      </c>
      <c r="THB29" s="32" t="e">
        <v>#DIV/0!</v>
      </c>
      <c r="THC29" s="32" t="e">
        <v>#DIV/0!</v>
      </c>
      <c r="THD29" s="32" t="e">
        <v>#DIV/0!</v>
      </c>
      <c r="THE29" s="32" t="e">
        <v>#DIV/0!</v>
      </c>
      <c r="THF29" s="32" t="e">
        <v>#DIV/0!</v>
      </c>
      <c r="THG29" s="32" t="e">
        <v>#DIV/0!</v>
      </c>
      <c r="THH29" s="32" t="e">
        <v>#DIV/0!</v>
      </c>
      <c r="THI29" s="32" t="e">
        <v>#DIV/0!</v>
      </c>
      <c r="THJ29" s="32" t="e">
        <v>#DIV/0!</v>
      </c>
      <c r="THK29" s="32" t="e">
        <v>#DIV/0!</v>
      </c>
      <c r="THL29" s="32" t="e">
        <v>#DIV/0!</v>
      </c>
      <c r="THM29" s="32" t="e">
        <v>#DIV/0!</v>
      </c>
      <c r="THN29" s="32" t="e">
        <v>#DIV/0!</v>
      </c>
      <c r="THO29" s="32" t="e">
        <v>#DIV/0!</v>
      </c>
      <c r="THP29" s="32" t="e">
        <v>#DIV/0!</v>
      </c>
      <c r="THQ29" s="32" t="e">
        <v>#DIV/0!</v>
      </c>
      <c r="THR29" s="32" t="e">
        <v>#DIV/0!</v>
      </c>
      <c r="THS29" s="32" t="e">
        <v>#DIV/0!</v>
      </c>
      <c r="THT29" s="32" t="e">
        <v>#DIV/0!</v>
      </c>
      <c r="THU29" s="32" t="e">
        <v>#DIV/0!</v>
      </c>
      <c r="THV29" s="32" t="e">
        <v>#DIV/0!</v>
      </c>
      <c r="THW29" s="32" t="e">
        <v>#DIV/0!</v>
      </c>
      <c r="THX29" s="32" t="e">
        <v>#DIV/0!</v>
      </c>
      <c r="THY29" s="32" t="e">
        <v>#DIV/0!</v>
      </c>
      <c r="THZ29" s="32" t="e">
        <v>#DIV/0!</v>
      </c>
      <c r="TIA29" s="32" t="e">
        <v>#DIV/0!</v>
      </c>
      <c r="TIB29" s="32" t="e">
        <v>#DIV/0!</v>
      </c>
      <c r="TIC29" s="32" t="e">
        <v>#DIV/0!</v>
      </c>
      <c r="TID29" s="32" t="e">
        <v>#DIV/0!</v>
      </c>
      <c r="TIE29" s="32" t="e">
        <v>#DIV/0!</v>
      </c>
      <c r="TIF29" s="32" t="e">
        <v>#DIV/0!</v>
      </c>
      <c r="TIG29" s="32" t="e">
        <v>#DIV/0!</v>
      </c>
      <c r="TIH29" s="32" t="e">
        <v>#DIV/0!</v>
      </c>
      <c r="TII29" s="32" t="e">
        <v>#DIV/0!</v>
      </c>
      <c r="TIJ29" s="32" t="e">
        <v>#DIV/0!</v>
      </c>
      <c r="TIK29" s="32" t="e">
        <v>#DIV/0!</v>
      </c>
      <c r="TIL29" s="32" t="e">
        <v>#DIV/0!</v>
      </c>
      <c r="TIM29" s="32" t="e">
        <v>#DIV/0!</v>
      </c>
      <c r="TIN29" s="32" t="e">
        <v>#DIV/0!</v>
      </c>
      <c r="TIO29" s="32" t="e">
        <v>#DIV/0!</v>
      </c>
      <c r="TIP29" s="32" t="e">
        <v>#DIV/0!</v>
      </c>
      <c r="TIQ29" s="32" t="e">
        <v>#DIV/0!</v>
      </c>
      <c r="TIR29" s="32" t="e">
        <v>#DIV/0!</v>
      </c>
      <c r="TIS29" s="32" t="e">
        <v>#DIV/0!</v>
      </c>
      <c r="TIT29" s="32" t="e">
        <v>#DIV/0!</v>
      </c>
      <c r="TIU29" s="32" t="e">
        <v>#DIV/0!</v>
      </c>
      <c r="TIV29" s="32" t="e">
        <v>#DIV/0!</v>
      </c>
      <c r="TIW29" s="32" t="e">
        <v>#DIV/0!</v>
      </c>
      <c r="TIX29" s="32" t="e">
        <v>#DIV/0!</v>
      </c>
      <c r="TIY29" s="32" t="e">
        <v>#DIV/0!</v>
      </c>
      <c r="TIZ29" s="32" t="e">
        <v>#DIV/0!</v>
      </c>
      <c r="TJA29" s="32" t="e">
        <v>#DIV/0!</v>
      </c>
      <c r="TJB29" s="32" t="e">
        <v>#DIV/0!</v>
      </c>
      <c r="TJC29" s="32" t="e">
        <v>#DIV/0!</v>
      </c>
      <c r="TJD29" s="32" t="e">
        <v>#DIV/0!</v>
      </c>
      <c r="TJE29" s="32" t="e">
        <v>#DIV/0!</v>
      </c>
      <c r="TJF29" s="32" t="e">
        <v>#DIV/0!</v>
      </c>
      <c r="TJG29" s="32" t="e">
        <v>#DIV/0!</v>
      </c>
      <c r="TJH29" s="32" t="e">
        <v>#DIV/0!</v>
      </c>
      <c r="TJI29" s="32" t="e">
        <v>#DIV/0!</v>
      </c>
      <c r="TJJ29" s="32" t="e">
        <v>#DIV/0!</v>
      </c>
      <c r="TJK29" s="32" t="e">
        <v>#DIV/0!</v>
      </c>
      <c r="TJL29" s="32" t="e">
        <v>#DIV/0!</v>
      </c>
      <c r="TJM29" s="32" t="e">
        <v>#DIV/0!</v>
      </c>
      <c r="TJN29" s="32" t="e">
        <v>#DIV/0!</v>
      </c>
      <c r="TJO29" s="32" t="e">
        <v>#DIV/0!</v>
      </c>
      <c r="TJP29" s="32" t="e">
        <v>#DIV/0!</v>
      </c>
      <c r="TJQ29" s="32" t="e">
        <v>#DIV/0!</v>
      </c>
      <c r="TJR29" s="32" t="e">
        <v>#DIV/0!</v>
      </c>
      <c r="TJS29" s="32" t="e">
        <v>#DIV/0!</v>
      </c>
      <c r="TJT29" s="32" t="e">
        <v>#DIV/0!</v>
      </c>
      <c r="TJU29" s="32" t="e">
        <v>#DIV/0!</v>
      </c>
      <c r="TJV29" s="32" t="e">
        <v>#DIV/0!</v>
      </c>
      <c r="TJW29" s="32" t="e">
        <v>#DIV/0!</v>
      </c>
      <c r="TJX29" s="32" t="e">
        <v>#DIV/0!</v>
      </c>
      <c r="TJY29" s="32" t="e">
        <v>#DIV/0!</v>
      </c>
      <c r="TJZ29" s="32" t="e">
        <v>#DIV/0!</v>
      </c>
      <c r="TKA29" s="32" t="e">
        <v>#DIV/0!</v>
      </c>
      <c r="TKB29" s="32" t="e">
        <v>#DIV/0!</v>
      </c>
      <c r="TKC29" s="32" t="e">
        <v>#DIV/0!</v>
      </c>
      <c r="TKD29" s="32" t="e">
        <v>#DIV/0!</v>
      </c>
      <c r="TKE29" s="32" t="e">
        <v>#DIV/0!</v>
      </c>
      <c r="TKF29" s="32" t="e">
        <v>#DIV/0!</v>
      </c>
      <c r="TKG29" s="32" t="e">
        <v>#DIV/0!</v>
      </c>
      <c r="TKH29" s="32" t="e">
        <v>#DIV/0!</v>
      </c>
      <c r="TKI29" s="32" t="e">
        <v>#DIV/0!</v>
      </c>
      <c r="TKJ29" s="32" t="e">
        <v>#DIV/0!</v>
      </c>
      <c r="TKK29" s="32" t="e">
        <v>#DIV/0!</v>
      </c>
      <c r="TKL29" s="32" t="e">
        <v>#DIV/0!</v>
      </c>
      <c r="TKM29" s="32" t="e">
        <v>#DIV/0!</v>
      </c>
      <c r="TKN29" s="32" t="e">
        <v>#DIV/0!</v>
      </c>
      <c r="TKO29" s="32" t="e">
        <v>#DIV/0!</v>
      </c>
      <c r="TKP29" s="32" t="e">
        <v>#DIV/0!</v>
      </c>
      <c r="TKQ29" s="32" t="e">
        <v>#DIV/0!</v>
      </c>
      <c r="TKR29" s="32" t="e">
        <v>#DIV/0!</v>
      </c>
      <c r="TKS29" s="32" t="e">
        <v>#DIV/0!</v>
      </c>
      <c r="TKT29" s="32" t="e">
        <v>#DIV/0!</v>
      </c>
      <c r="TKU29" s="32" t="e">
        <v>#DIV/0!</v>
      </c>
      <c r="TKV29" s="32" t="e">
        <v>#DIV/0!</v>
      </c>
      <c r="TKW29" s="32" t="e">
        <v>#DIV/0!</v>
      </c>
      <c r="TKX29" s="32" t="e">
        <v>#DIV/0!</v>
      </c>
      <c r="TKY29" s="32" t="e">
        <v>#DIV/0!</v>
      </c>
      <c r="TKZ29" s="32" t="e">
        <v>#DIV/0!</v>
      </c>
      <c r="TLA29" s="32" t="e">
        <v>#DIV/0!</v>
      </c>
      <c r="TLB29" s="32" t="e">
        <v>#DIV/0!</v>
      </c>
      <c r="TLC29" s="32" t="e">
        <v>#DIV/0!</v>
      </c>
      <c r="TLD29" s="32" t="e">
        <v>#DIV/0!</v>
      </c>
      <c r="TLE29" s="32" t="e">
        <v>#DIV/0!</v>
      </c>
      <c r="TLF29" s="32" t="e">
        <v>#DIV/0!</v>
      </c>
      <c r="TLG29" s="32" t="e">
        <v>#DIV/0!</v>
      </c>
      <c r="TLH29" s="32" t="e">
        <v>#DIV/0!</v>
      </c>
      <c r="TLI29" s="32" t="e">
        <v>#DIV/0!</v>
      </c>
      <c r="TLJ29" s="32" t="e">
        <v>#DIV/0!</v>
      </c>
      <c r="TLK29" s="32" t="e">
        <v>#DIV/0!</v>
      </c>
      <c r="TLL29" s="32" t="e">
        <v>#DIV/0!</v>
      </c>
      <c r="TLM29" s="32" t="e">
        <v>#DIV/0!</v>
      </c>
      <c r="TLN29" s="32" t="e">
        <v>#DIV/0!</v>
      </c>
      <c r="TLO29" s="32" t="e">
        <v>#DIV/0!</v>
      </c>
      <c r="TLP29" s="32" t="e">
        <v>#DIV/0!</v>
      </c>
      <c r="TLQ29" s="32" t="e">
        <v>#DIV/0!</v>
      </c>
      <c r="TLR29" s="32" t="e">
        <v>#DIV/0!</v>
      </c>
      <c r="TLS29" s="32" t="e">
        <v>#DIV/0!</v>
      </c>
      <c r="TLT29" s="32" t="e">
        <v>#DIV/0!</v>
      </c>
      <c r="TLU29" s="32" t="e">
        <v>#DIV/0!</v>
      </c>
      <c r="TLV29" s="32" t="e">
        <v>#DIV/0!</v>
      </c>
      <c r="TLW29" s="32" t="e">
        <v>#DIV/0!</v>
      </c>
      <c r="TLX29" s="32" t="e">
        <v>#DIV/0!</v>
      </c>
      <c r="TLY29" s="32" t="e">
        <v>#DIV/0!</v>
      </c>
      <c r="TLZ29" s="32" t="e">
        <v>#DIV/0!</v>
      </c>
      <c r="TMA29" s="32" t="e">
        <v>#DIV/0!</v>
      </c>
      <c r="TMB29" s="32" t="e">
        <v>#DIV/0!</v>
      </c>
      <c r="TMC29" s="32" t="e">
        <v>#DIV/0!</v>
      </c>
      <c r="TMD29" s="32" t="e">
        <v>#DIV/0!</v>
      </c>
      <c r="TME29" s="32" t="e">
        <v>#DIV/0!</v>
      </c>
      <c r="TMF29" s="32" t="e">
        <v>#DIV/0!</v>
      </c>
      <c r="TMG29" s="32" t="e">
        <v>#DIV/0!</v>
      </c>
      <c r="TMH29" s="32" t="e">
        <v>#DIV/0!</v>
      </c>
      <c r="TMI29" s="32" t="e">
        <v>#DIV/0!</v>
      </c>
      <c r="TMJ29" s="32" t="e">
        <v>#DIV/0!</v>
      </c>
      <c r="TMK29" s="32" t="e">
        <v>#DIV/0!</v>
      </c>
      <c r="TML29" s="32" t="e">
        <v>#DIV/0!</v>
      </c>
      <c r="TMM29" s="32" t="e">
        <v>#DIV/0!</v>
      </c>
      <c r="TMN29" s="32" t="e">
        <v>#DIV/0!</v>
      </c>
      <c r="TMO29" s="32" t="e">
        <v>#DIV/0!</v>
      </c>
      <c r="TMP29" s="32" t="e">
        <v>#DIV/0!</v>
      </c>
      <c r="TMQ29" s="32" t="e">
        <v>#DIV/0!</v>
      </c>
      <c r="TMR29" s="32" t="e">
        <v>#DIV/0!</v>
      </c>
      <c r="TMS29" s="32" t="e">
        <v>#DIV/0!</v>
      </c>
      <c r="TMT29" s="32" t="e">
        <v>#DIV/0!</v>
      </c>
      <c r="TMU29" s="32" t="e">
        <v>#DIV/0!</v>
      </c>
      <c r="TMV29" s="32" t="e">
        <v>#DIV/0!</v>
      </c>
      <c r="TMW29" s="32" t="e">
        <v>#DIV/0!</v>
      </c>
      <c r="TMX29" s="32" t="e">
        <v>#DIV/0!</v>
      </c>
      <c r="TMY29" s="32" t="e">
        <v>#DIV/0!</v>
      </c>
      <c r="TMZ29" s="32" t="e">
        <v>#DIV/0!</v>
      </c>
      <c r="TNA29" s="32" t="e">
        <v>#DIV/0!</v>
      </c>
      <c r="TNB29" s="32" t="e">
        <v>#DIV/0!</v>
      </c>
      <c r="TNC29" s="32" t="e">
        <v>#DIV/0!</v>
      </c>
      <c r="TND29" s="32" t="e">
        <v>#DIV/0!</v>
      </c>
      <c r="TNE29" s="32" t="e">
        <v>#DIV/0!</v>
      </c>
      <c r="TNF29" s="32" t="e">
        <v>#DIV/0!</v>
      </c>
      <c r="TNG29" s="32" t="e">
        <v>#DIV/0!</v>
      </c>
      <c r="TNH29" s="32" t="e">
        <v>#DIV/0!</v>
      </c>
      <c r="TNI29" s="32" t="e">
        <v>#DIV/0!</v>
      </c>
      <c r="TNJ29" s="32" t="e">
        <v>#DIV/0!</v>
      </c>
      <c r="TNK29" s="32" t="e">
        <v>#DIV/0!</v>
      </c>
      <c r="TNL29" s="32" t="e">
        <v>#DIV/0!</v>
      </c>
      <c r="TNM29" s="32" t="e">
        <v>#DIV/0!</v>
      </c>
      <c r="TNN29" s="32" t="e">
        <v>#DIV/0!</v>
      </c>
      <c r="TNO29" s="32" t="e">
        <v>#DIV/0!</v>
      </c>
      <c r="TNP29" s="32" t="e">
        <v>#DIV/0!</v>
      </c>
      <c r="TNQ29" s="32" t="e">
        <v>#DIV/0!</v>
      </c>
      <c r="TNR29" s="32" t="e">
        <v>#DIV/0!</v>
      </c>
      <c r="TNS29" s="32" t="e">
        <v>#DIV/0!</v>
      </c>
      <c r="TNT29" s="32" t="e">
        <v>#DIV/0!</v>
      </c>
      <c r="TNU29" s="32" t="e">
        <v>#DIV/0!</v>
      </c>
      <c r="TNV29" s="32" t="e">
        <v>#DIV/0!</v>
      </c>
      <c r="TNW29" s="32" t="e">
        <v>#DIV/0!</v>
      </c>
      <c r="TNX29" s="32" t="e">
        <v>#DIV/0!</v>
      </c>
      <c r="TNY29" s="32" t="e">
        <v>#DIV/0!</v>
      </c>
      <c r="TNZ29" s="32" t="e">
        <v>#DIV/0!</v>
      </c>
      <c r="TOA29" s="32" t="e">
        <v>#DIV/0!</v>
      </c>
      <c r="TOB29" s="32" t="e">
        <v>#DIV/0!</v>
      </c>
      <c r="TOC29" s="32" t="e">
        <v>#DIV/0!</v>
      </c>
      <c r="TOD29" s="32" t="e">
        <v>#DIV/0!</v>
      </c>
      <c r="TOE29" s="32" t="e">
        <v>#DIV/0!</v>
      </c>
      <c r="TOF29" s="32" t="e">
        <v>#DIV/0!</v>
      </c>
      <c r="TOG29" s="32" t="e">
        <v>#DIV/0!</v>
      </c>
      <c r="TOH29" s="32" t="e">
        <v>#DIV/0!</v>
      </c>
      <c r="TOI29" s="32" t="e">
        <v>#DIV/0!</v>
      </c>
      <c r="TOJ29" s="32" t="e">
        <v>#DIV/0!</v>
      </c>
      <c r="TOK29" s="32" t="e">
        <v>#DIV/0!</v>
      </c>
      <c r="TOL29" s="32" t="e">
        <v>#DIV/0!</v>
      </c>
      <c r="TOM29" s="32" t="e">
        <v>#DIV/0!</v>
      </c>
      <c r="TON29" s="32" t="e">
        <v>#DIV/0!</v>
      </c>
      <c r="TOO29" s="32" t="e">
        <v>#DIV/0!</v>
      </c>
      <c r="TOP29" s="32" t="e">
        <v>#DIV/0!</v>
      </c>
      <c r="TOQ29" s="32" t="e">
        <v>#DIV/0!</v>
      </c>
      <c r="TOR29" s="32" t="e">
        <v>#DIV/0!</v>
      </c>
      <c r="TOS29" s="32" t="e">
        <v>#DIV/0!</v>
      </c>
      <c r="TOT29" s="32" t="e">
        <v>#DIV/0!</v>
      </c>
      <c r="TOU29" s="32" t="e">
        <v>#DIV/0!</v>
      </c>
      <c r="TOV29" s="32" t="e">
        <v>#DIV/0!</v>
      </c>
      <c r="TOW29" s="32" t="e">
        <v>#DIV/0!</v>
      </c>
      <c r="TOX29" s="32" t="e">
        <v>#DIV/0!</v>
      </c>
      <c r="TOY29" s="32" t="e">
        <v>#DIV/0!</v>
      </c>
      <c r="TOZ29" s="32" t="e">
        <v>#DIV/0!</v>
      </c>
      <c r="TPA29" s="32" t="e">
        <v>#DIV/0!</v>
      </c>
      <c r="TPB29" s="32" t="e">
        <v>#DIV/0!</v>
      </c>
      <c r="TPC29" s="32" t="e">
        <v>#DIV/0!</v>
      </c>
      <c r="TPD29" s="32" t="e">
        <v>#DIV/0!</v>
      </c>
      <c r="TPE29" s="32" t="e">
        <v>#DIV/0!</v>
      </c>
      <c r="TPF29" s="32" t="e">
        <v>#DIV/0!</v>
      </c>
      <c r="TPG29" s="32" t="e">
        <v>#DIV/0!</v>
      </c>
      <c r="TPH29" s="32" t="e">
        <v>#DIV/0!</v>
      </c>
      <c r="TPI29" s="32" t="e">
        <v>#DIV/0!</v>
      </c>
      <c r="TPJ29" s="32" t="e">
        <v>#DIV/0!</v>
      </c>
      <c r="TPK29" s="32" t="e">
        <v>#DIV/0!</v>
      </c>
      <c r="TPL29" s="32" t="e">
        <v>#DIV/0!</v>
      </c>
      <c r="TPM29" s="32" t="e">
        <v>#DIV/0!</v>
      </c>
      <c r="TPN29" s="32" t="e">
        <v>#DIV/0!</v>
      </c>
      <c r="TPO29" s="32" t="e">
        <v>#DIV/0!</v>
      </c>
      <c r="TPP29" s="32" t="e">
        <v>#DIV/0!</v>
      </c>
      <c r="TPQ29" s="32" t="e">
        <v>#DIV/0!</v>
      </c>
      <c r="TPR29" s="32" t="e">
        <v>#DIV/0!</v>
      </c>
      <c r="TPS29" s="32" t="e">
        <v>#DIV/0!</v>
      </c>
      <c r="TPT29" s="32" t="e">
        <v>#DIV/0!</v>
      </c>
      <c r="TPU29" s="32" t="e">
        <v>#DIV/0!</v>
      </c>
      <c r="TPV29" s="32" t="e">
        <v>#DIV/0!</v>
      </c>
      <c r="TPW29" s="32" t="e">
        <v>#DIV/0!</v>
      </c>
      <c r="TPX29" s="32" t="e">
        <v>#DIV/0!</v>
      </c>
      <c r="TPY29" s="32" t="e">
        <v>#DIV/0!</v>
      </c>
      <c r="TPZ29" s="32" t="e">
        <v>#DIV/0!</v>
      </c>
      <c r="TQA29" s="32" t="e">
        <v>#DIV/0!</v>
      </c>
      <c r="TQB29" s="32" t="e">
        <v>#DIV/0!</v>
      </c>
      <c r="TQC29" s="32" t="e">
        <v>#DIV/0!</v>
      </c>
      <c r="TQD29" s="32" t="e">
        <v>#DIV/0!</v>
      </c>
      <c r="TQE29" s="32" t="e">
        <v>#DIV/0!</v>
      </c>
      <c r="TQF29" s="32" t="e">
        <v>#DIV/0!</v>
      </c>
      <c r="TQG29" s="32" t="e">
        <v>#DIV/0!</v>
      </c>
      <c r="TQH29" s="32" t="e">
        <v>#DIV/0!</v>
      </c>
      <c r="TQI29" s="32" t="e">
        <v>#DIV/0!</v>
      </c>
      <c r="TQJ29" s="32" t="e">
        <v>#DIV/0!</v>
      </c>
      <c r="TQK29" s="32" t="e">
        <v>#DIV/0!</v>
      </c>
      <c r="TQL29" s="32" t="e">
        <v>#DIV/0!</v>
      </c>
      <c r="TQM29" s="32" t="e">
        <v>#DIV/0!</v>
      </c>
      <c r="TQN29" s="32" t="e">
        <v>#DIV/0!</v>
      </c>
      <c r="TQO29" s="32" t="e">
        <v>#DIV/0!</v>
      </c>
      <c r="TQP29" s="32" t="e">
        <v>#DIV/0!</v>
      </c>
      <c r="TQQ29" s="32" t="e">
        <v>#DIV/0!</v>
      </c>
      <c r="TQR29" s="32" t="e">
        <v>#DIV/0!</v>
      </c>
      <c r="TQS29" s="32" t="e">
        <v>#DIV/0!</v>
      </c>
      <c r="TQT29" s="32" t="e">
        <v>#DIV/0!</v>
      </c>
      <c r="TQU29" s="32" t="e">
        <v>#DIV/0!</v>
      </c>
      <c r="TQV29" s="32" t="e">
        <v>#DIV/0!</v>
      </c>
      <c r="TQW29" s="32" t="e">
        <v>#DIV/0!</v>
      </c>
      <c r="TQX29" s="32" t="e">
        <v>#DIV/0!</v>
      </c>
      <c r="TQY29" s="32" t="e">
        <v>#DIV/0!</v>
      </c>
      <c r="TQZ29" s="32" t="e">
        <v>#DIV/0!</v>
      </c>
      <c r="TRA29" s="32" t="e">
        <v>#DIV/0!</v>
      </c>
      <c r="TRB29" s="32" t="e">
        <v>#DIV/0!</v>
      </c>
      <c r="TRC29" s="32" t="e">
        <v>#DIV/0!</v>
      </c>
      <c r="TRD29" s="32" t="e">
        <v>#DIV/0!</v>
      </c>
      <c r="TRE29" s="32" t="e">
        <v>#DIV/0!</v>
      </c>
      <c r="TRF29" s="32" t="e">
        <v>#DIV/0!</v>
      </c>
      <c r="TRG29" s="32" t="e">
        <v>#DIV/0!</v>
      </c>
      <c r="TRH29" s="32" t="e">
        <v>#DIV/0!</v>
      </c>
      <c r="TRI29" s="32" t="e">
        <v>#DIV/0!</v>
      </c>
      <c r="TRJ29" s="32" t="e">
        <v>#DIV/0!</v>
      </c>
      <c r="TRK29" s="32" t="e">
        <v>#DIV/0!</v>
      </c>
      <c r="TRL29" s="32" t="e">
        <v>#DIV/0!</v>
      </c>
      <c r="TRM29" s="32" t="e">
        <v>#DIV/0!</v>
      </c>
      <c r="TRN29" s="32" t="e">
        <v>#DIV/0!</v>
      </c>
      <c r="TRO29" s="32" t="e">
        <v>#DIV/0!</v>
      </c>
      <c r="TRP29" s="32" t="e">
        <v>#DIV/0!</v>
      </c>
      <c r="TRQ29" s="32" t="e">
        <v>#DIV/0!</v>
      </c>
      <c r="TRR29" s="32" t="e">
        <v>#DIV/0!</v>
      </c>
      <c r="TRS29" s="32" t="e">
        <v>#DIV/0!</v>
      </c>
      <c r="TRT29" s="32" t="e">
        <v>#DIV/0!</v>
      </c>
      <c r="TRU29" s="32" t="e">
        <v>#DIV/0!</v>
      </c>
      <c r="TRV29" s="32" t="e">
        <v>#DIV/0!</v>
      </c>
      <c r="TRW29" s="32" t="e">
        <v>#DIV/0!</v>
      </c>
      <c r="TRX29" s="32" t="e">
        <v>#DIV/0!</v>
      </c>
      <c r="TRY29" s="32" t="e">
        <v>#DIV/0!</v>
      </c>
      <c r="TRZ29" s="32" t="e">
        <v>#DIV/0!</v>
      </c>
      <c r="TSA29" s="32" t="e">
        <v>#DIV/0!</v>
      </c>
      <c r="TSB29" s="32" t="e">
        <v>#DIV/0!</v>
      </c>
      <c r="TSC29" s="32" t="e">
        <v>#DIV/0!</v>
      </c>
      <c r="TSD29" s="32" t="e">
        <v>#DIV/0!</v>
      </c>
      <c r="TSE29" s="32" t="e">
        <v>#DIV/0!</v>
      </c>
      <c r="TSF29" s="32" t="e">
        <v>#DIV/0!</v>
      </c>
      <c r="TSG29" s="32" t="e">
        <v>#DIV/0!</v>
      </c>
      <c r="TSH29" s="32" t="e">
        <v>#DIV/0!</v>
      </c>
      <c r="TSI29" s="32" t="e">
        <v>#DIV/0!</v>
      </c>
      <c r="TSJ29" s="32" t="e">
        <v>#DIV/0!</v>
      </c>
      <c r="TSK29" s="32" t="e">
        <v>#DIV/0!</v>
      </c>
      <c r="TSL29" s="32" t="e">
        <v>#DIV/0!</v>
      </c>
      <c r="TSM29" s="32" t="e">
        <v>#DIV/0!</v>
      </c>
      <c r="TSN29" s="32" t="e">
        <v>#DIV/0!</v>
      </c>
      <c r="TSO29" s="32" t="e">
        <v>#DIV/0!</v>
      </c>
      <c r="TSP29" s="32" t="e">
        <v>#DIV/0!</v>
      </c>
      <c r="TSQ29" s="32" t="e">
        <v>#DIV/0!</v>
      </c>
      <c r="TSR29" s="32" t="e">
        <v>#DIV/0!</v>
      </c>
      <c r="TSS29" s="32" t="e">
        <v>#DIV/0!</v>
      </c>
      <c r="TST29" s="32" t="e">
        <v>#DIV/0!</v>
      </c>
      <c r="TSU29" s="32" t="e">
        <v>#DIV/0!</v>
      </c>
      <c r="TSV29" s="32" t="e">
        <v>#DIV/0!</v>
      </c>
      <c r="TSW29" s="32" t="e">
        <v>#DIV/0!</v>
      </c>
      <c r="TSX29" s="32" t="e">
        <v>#DIV/0!</v>
      </c>
      <c r="TSY29" s="32" t="e">
        <v>#DIV/0!</v>
      </c>
      <c r="TSZ29" s="32" t="e">
        <v>#DIV/0!</v>
      </c>
      <c r="TTA29" s="32" t="e">
        <v>#DIV/0!</v>
      </c>
      <c r="TTB29" s="32" t="e">
        <v>#DIV/0!</v>
      </c>
      <c r="TTC29" s="32" t="e">
        <v>#DIV/0!</v>
      </c>
      <c r="TTD29" s="32" t="e">
        <v>#DIV/0!</v>
      </c>
      <c r="TTE29" s="32" t="e">
        <v>#DIV/0!</v>
      </c>
      <c r="TTF29" s="32" t="e">
        <v>#DIV/0!</v>
      </c>
      <c r="TTG29" s="32" t="e">
        <v>#DIV/0!</v>
      </c>
      <c r="TTH29" s="32" t="e">
        <v>#DIV/0!</v>
      </c>
      <c r="TTI29" s="32" t="e">
        <v>#DIV/0!</v>
      </c>
      <c r="TTJ29" s="32" t="e">
        <v>#DIV/0!</v>
      </c>
      <c r="TTK29" s="32" t="e">
        <v>#DIV/0!</v>
      </c>
      <c r="TTL29" s="32" t="e">
        <v>#DIV/0!</v>
      </c>
      <c r="TTM29" s="32" t="e">
        <v>#DIV/0!</v>
      </c>
      <c r="TTN29" s="32" t="e">
        <v>#DIV/0!</v>
      </c>
      <c r="TTO29" s="32" t="e">
        <v>#DIV/0!</v>
      </c>
      <c r="TTP29" s="32" t="e">
        <v>#DIV/0!</v>
      </c>
      <c r="TTQ29" s="32" t="e">
        <v>#DIV/0!</v>
      </c>
      <c r="TTR29" s="32" t="e">
        <v>#DIV/0!</v>
      </c>
      <c r="TTS29" s="32" t="e">
        <v>#DIV/0!</v>
      </c>
      <c r="TTT29" s="32" t="e">
        <v>#DIV/0!</v>
      </c>
      <c r="TTU29" s="32" t="e">
        <v>#DIV/0!</v>
      </c>
      <c r="TTV29" s="32" t="e">
        <v>#DIV/0!</v>
      </c>
      <c r="TTW29" s="32" t="e">
        <v>#DIV/0!</v>
      </c>
      <c r="TTX29" s="32" t="e">
        <v>#DIV/0!</v>
      </c>
      <c r="TTY29" s="32" t="e">
        <v>#DIV/0!</v>
      </c>
      <c r="TTZ29" s="32" t="e">
        <v>#DIV/0!</v>
      </c>
      <c r="TUA29" s="32" t="e">
        <v>#DIV/0!</v>
      </c>
      <c r="TUB29" s="32" t="e">
        <v>#DIV/0!</v>
      </c>
      <c r="TUC29" s="32" t="e">
        <v>#DIV/0!</v>
      </c>
      <c r="TUD29" s="32" t="e">
        <v>#DIV/0!</v>
      </c>
      <c r="TUE29" s="32" t="e">
        <v>#DIV/0!</v>
      </c>
      <c r="TUF29" s="32" t="e">
        <v>#DIV/0!</v>
      </c>
      <c r="TUG29" s="32" t="e">
        <v>#DIV/0!</v>
      </c>
      <c r="TUH29" s="32" t="e">
        <v>#DIV/0!</v>
      </c>
      <c r="TUI29" s="32" t="e">
        <v>#DIV/0!</v>
      </c>
      <c r="TUJ29" s="32" t="e">
        <v>#DIV/0!</v>
      </c>
      <c r="TUK29" s="32" t="e">
        <v>#DIV/0!</v>
      </c>
      <c r="TUL29" s="32" t="e">
        <v>#DIV/0!</v>
      </c>
      <c r="TUM29" s="32" t="e">
        <v>#DIV/0!</v>
      </c>
      <c r="TUN29" s="32" t="e">
        <v>#DIV/0!</v>
      </c>
      <c r="TUO29" s="32" t="e">
        <v>#DIV/0!</v>
      </c>
      <c r="TUP29" s="32" t="e">
        <v>#DIV/0!</v>
      </c>
      <c r="TUQ29" s="32" t="e">
        <v>#DIV/0!</v>
      </c>
      <c r="TUR29" s="32" t="e">
        <v>#DIV/0!</v>
      </c>
      <c r="TUS29" s="32" t="e">
        <v>#DIV/0!</v>
      </c>
      <c r="TUT29" s="32" t="e">
        <v>#DIV/0!</v>
      </c>
      <c r="TUU29" s="32" t="e">
        <v>#DIV/0!</v>
      </c>
      <c r="TUV29" s="32" t="e">
        <v>#DIV/0!</v>
      </c>
      <c r="TUW29" s="32" t="e">
        <v>#DIV/0!</v>
      </c>
      <c r="TUX29" s="32" t="e">
        <v>#DIV/0!</v>
      </c>
      <c r="TUY29" s="32" t="e">
        <v>#DIV/0!</v>
      </c>
      <c r="TUZ29" s="32" t="e">
        <v>#DIV/0!</v>
      </c>
      <c r="TVA29" s="32" t="e">
        <v>#DIV/0!</v>
      </c>
      <c r="TVB29" s="32" t="e">
        <v>#DIV/0!</v>
      </c>
      <c r="TVC29" s="32" t="e">
        <v>#DIV/0!</v>
      </c>
      <c r="TVD29" s="32" t="e">
        <v>#DIV/0!</v>
      </c>
      <c r="TVE29" s="32" t="e">
        <v>#DIV/0!</v>
      </c>
      <c r="TVF29" s="32" t="e">
        <v>#DIV/0!</v>
      </c>
      <c r="TVG29" s="32" t="e">
        <v>#DIV/0!</v>
      </c>
      <c r="TVH29" s="32" t="e">
        <v>#DIV/0!</v>
      </c>
      <c r="TVI29" s="32" t="e">
        <v>#DIV/0!</v>
      </c>
      <c r="TVJ29" s="32" t="e">
        <v>#DIV/0!</v>
      </c>
      <c r="TVK29" s="32" t="e">
        <v>#DIV/0!</v>
      </c>
      <c r="TVL29" s="32" t="e">
        <v>#DIV/0!</v>
      </c>
      <c r="TVM29" s="32" t="e">
        <v>#DIV/0!</v>
      </c>
      <c r="TVN29" s="32" t="e">
        <v>#DIV/0!</v>
      </c>
      <c r="TVO29" s="32" t="e">
        <v>#DIV/0!</v>
      </c>
      <c r="TVP29" s="32" t="e">
        <v>#DIV/0!</v>
      </c>
      <c r="TVQ29" s="32" t="e">
        <v>#DIV/0!</v>
      </c>
      <c r="TVR29" s="32" t="e">
        <v>#DIV/0!</v>
      </c>
      <c r="TVS29" s="32" t="e">
        <v>#DIV/0!</v>
      </c>
      <c r="TVT29" s="32" t="e">
        <v>#DIV/0!</v>
      </c>
      <c r="TVU29" s="32" t="e">
        <v>#DIV/0!</v>
      </c>
      <c r="TVV29" s="32" t="e">
        <v>#DIV/0!</v>
      </c>
      <c r="TVW29" s="32" t="e">
        <v>#DIV/0!</v>
      </c>
      <c r="TVX29" s="32" t="e">
        <v>#DIV/0!</v>
      </c>
      <c r="TVY29" s="32" t="e">
        <v>#DIV/0!</v>
      </c>
      <c r="TVZ29" s="32" t="e">
        <v>#DIV/0!</v>
      </c>
      <c r="TWA29" s="32" t="e">
        <v>#DIV/0!</v>
      </c>
      <c r="TWB29" s="32" t="e">
        <v>#DIV/0!</v>
      </c>
      <c r="TWC29" s="32" t="e">
        <v>#DIV/0!</v>
      </c>
      <c r="TWD29" s="32" t="e">
        <v>#DIV/0!</v>
      </c>
      <c r="TWE29" s="32" t="e">
        <v>#DIV/0!</v>
      </c>
      <c r="TWF29" s="32" t="e">
        <v>#DIV/0!</v>
      </c>
      <c r="TWG29" s="32" t="e">
        <v>#DIV/0!</v>
      </c>
      <c r="TWH29" s="32" t="e">
        <v>#DIV/0!</v>
      </c>
      <c r="TWI29" s="32" t="e">
        <v>#DIV/0!</v>
      </c>
      <c r="TWJ29" s="32" t="e">
        <v>#DIV/0!</v>
      </c>
      <c r="TWK29" s="32" t="e">
        <v>#DIV/0!</v>
      </c>
      <c r="TWL29" s="32" t="e">
        <v>#DIV/0!</v>
      </c>
      <c r="TWM29" s="32" t="e">
        <v>#DIV/0!</v>
      </c>
      <c r="TWN29" s="32" t="e">
        <v>#DIV/0!</v>
      </c>
      <c r="TWO29" s="32" t="e">
        <v>#DIV/0!</v>
      </c>
      <c r="TWP29" s="32" t="e">
        <v>#DIV/0!</v>
      </c>
      <c r="TWQ29" s="32" t="e">
        <v>#DIV/0!</v>
      </c>
      <c r="TWR29" s="32" t="e">
        <v>#DIV/0!</v>
      </c>
      <c r="TWS29" s="32" t="e">
        <v>#DIV/0!</v>
      </c>
      <c r="TWT29" s="32" t="e">
        <v>#DIV/0!</v>
      </c>
      <c r="TWU29" s="32" t="e">
        <v>#DIV/0!</v>
      </c>
      <c r="TWV29" s="32" t="e">
        <v>#DIV/0!</v>
      </c>
      <c r="TWW29" s="32" t="e">
        <v>#DIV/0!</v>
      </c>
      <c r="TWX29" s="32" t="e">
        <v>#DIV/0!</v>
      </c>
      <c r="TWY29" s="32" t="e">
        <v>#DIV/0!</v>
      </c>
      <c r="TWZ29" s="32" t="e">
        <v>#DIV/0!</v>
      </c>
      <c r="TXA29" s="32" t="e">
        <v>#DIV/0!</v>
      </c>
      <c r="TXB29" s="32" t="e">
        <v>#DIV/0!</v>
      </c>
      <c r="TXC29" s="32" t="e">
        <v>#DIV/0!</v>
      </c>
      <c r="TXD29" s="32" t="e">
        <v>#DIV/0!</v>
      </c>
      <c r="TXE29" s="32" t="e">
        <v>#DIV/0!</v>
      </c>
      <c r="TXF29" s="32" t="e">
        <v>#DIV/0!</v>
      </c>
      <c r="TXG29" s="32" t="e">
        <v>#DIV/0!</v>
      </c>
      <c r="TXH29" s="32" t="e">
        <v>#DIV/0!</v>
      </c>
      <c r="TXI29" s="32" t="e">
        <v>#DIV/0!</v>
      </c>
      <c r="TXJ29" s="32" t="e">
        <v>#DIV/0!</v>
      </c>
      <c r="TXK29" s="32" t="e">
        <v>#DIV/0!</v>
      </c>
      <c r="TXL29" s="32" t="e">
        <v>#DIV/0!</v>
      </c>
      <c r="TXM29" s="32" t="e">
        <v>#DIV/0!</v>
      </c>
      <c r="TXN29" s="32" t="e">
        <v>#DIV/0!</v>
      </c>
      <c r="TXO29" s="32" t="e">
        <v>#DIV/0!</v>
      </c>
      <c r="TXP29" s="32" t="e">
        <v>#DIV/0!</v>
      </c>
      <c r="TXQ29" s="32" t="e">
        <v>#DIV/0!</v>
      </c>
      <c r="TXR29" s="32" t="e">
        <v>#DIV/0!</v>
      </c>
      <c r="TXS29" s="32" t="e">
        <v>#DIV/0!</v>
      </c>
      <c r="TXT29" s="32" t="e">
        <v>#DIV/0!</v>
      </c>
      <c r="TXU29" s="32" t="e">
        <v>#DIV/0!</v>
      </c>
      <c r="TXV29" s="32" t="e">
        <v>#DIV/0!</v>
      </c>
      <c r="TXW29" s="32" t="e">
        <v>#DIV/0!</v>
      </c>
      <c r="TXX29" s="32" t="e">
        <v>#DIV/0!</v>
      </c>
      <c r="TXY29" s="32" t="e">
        <v>#DIV/0!</v>
      </c>
      <c r="TXZ29" s="32" t="e">
        <v>#DIV/0!</v>
      </c>
      <c r="TYA29" s="32" t="e">
        <v>#DIV/0!</v>
      </c>
      <c r="TYB29" s="32" t="e">
        <v>#DIV/0!</v>
      </c>
      <c r="TYC29" s="32" t="e">
        <v>#DIV/0!</v>
      </c>
      <c r="TYD29" s="32" t="e">
        <v>#DIV/0!</v>
      </c>
      <c r="TYE29" s="32" t="e">
        <v>#DIV/0!</v>
      </c>
      <c r="TYF29" s="32" t="e">
        <v>#DIV/0!</v>
      </c>
      <c r="TYG29" s="32" t="e">
        <v>#DIV/0!</v>
      </c>
      <c r="TYH29" s="32" t="e">
        <v>#DIV/0!</v>
      </c>
      <c r="TYI29" s="32" t="e">
        <v>#DIV/0!</v>
      </c>
      <c r="TYJ29" s="32" t="e">
        <v>#DIV/0!</v>
      </c>
      <c r="TYK29" s="32" t="e">
        <v>#DIV/0!</v>
      </c>
      <c r="TYL29" s="32" t="e">
        <v>#DIV/0!</v>
      </c>
      <c r="TYM29" s="32" t="e">
        <v>#DIV/0!</v>
      </c>
      <c r="TYN29" s="32" t="e">
        <v>#DIV/0!</v>
      </c>
      <c r="TYO29" s="32" t="e">
        <v>#DIV/0!</v>
      </c>
      <c r="TYP29" s="32" t="e">
        <v>#DIV/0!</v>
      </c>
      <c r="TYQ29" s="32" t="e">
        <v>#DIV/0!</v>
      </c>
      <c r="TYR29" s="32" t="e">
        <v>#DIV/0!</v>
      </c>
      <c r="TYS29" s="32" t="e">
        <v>#DIV/0!</v>
      </c>
      <c r="TYT29" s="32" t="e">
        <v>#DIV/0!</v>
      </c>
      <c r="TYU29" s="32" t="e">
        <v>#DIV/0!</v>
      </c>
      <c r="TYV29" s="32" t="e">
        <v>#DIV/0!</v>
      </c>
      <c r="TYW29" s="32" t="e">
        <v>#DIV/0!</v>
      </c>
      <c r="TYX29" s="32" t="e">
        <v>#DIV/0!</v>
      </c>
      <c r="TYY29" s="32" t="e">
        <v>#DIV/0!</v>
      </c>
      <c r="TYZ29" s="32" t="e">
        <v>#DIV/0!</v>
      </c>
      <c r="TZA29" s="32" t="e">
        <v>#DIV/0!</v>
      </c>
      <c r="TZB29" s="32" t="e">
        <v>#DIV/0!</v>
      </c>
      <c r="TZC29" s="32" t="e">
        <v>#DIV/0!</v>
      </c>
      <c r="TZD29" s="32" t="e">
        <v>#DIV/0!</v>
      </c>
      <c r="TZE29" s="32" t="e">
        <v>#DIV/0!</v>
      </c>
      <c r="TZF29" s="32" t="e">
        <v>#DIV/0!</v>
      </c>
      <c r="TZG29" s="32" t="e">
        <v>#DIV/0!</v>
      </c>
      <c r="TZH29" s="32" t="e">
        <v>#DIV/0!</v>
      </c>
      <c r="TZI29" s="32" t="e">
        <v>#DIV/0!</v>
      </c>
      <c r="TZJ29" s="32" t="e">
        <v>#DIV/0!</v>
      </c>
      <c r="TZK29" s="32" t="e">
        <v>#DIV/0!</v>
      </c>
      <c r="TZL29" s="32" t="e">
        <v>#DIV/0!</v>
      </c>
      <c r="TZM29" s="32" t="e">
        <v>#DIV/0!</v>
      </c>
      <c r="TZN29" s="32" t="e">
        <v>#DIV/0!</v>
      </c>
      <c r="TZO29" s="32" t="e">
        <v>#DIV/0!</v>
      </c>
      <c r="TZP29" s="32" t="e">
        <v>#DIV/0!</v>
      </c>
      <c r="TZQ29" s="32" t="e">
        <v>#DIV/0!</v>
      </c>
      <c r="TZR29" s="32" t="e">
        <v>#DIV/0!</v>
      </c>
      <c r="TZS29" s="32" t="e">
        <v>#DIV/0!</v>
      </c>
      <c r="TZT29" s="32" t="e">
        <v>#DIV/0!</v>
      </c>
      <c r="TZU29" s="32" t="e">
        <v>#DIV/0!</v>
      </c>
      <c r="TZV29" s="32" t="e">
        <v>#DIV/0!</v>
      </c>
      <c r="TZW29" s="32" t="e">
        <v>#DIV/0!</v>
      </c>
      <c r="TZX29" s="32" t="e">
        <v>#DIV/0!</v>
      </c>
      <c r="TZY29" s="32" t="e">
        <v>#DIV/0!</v>
      </c>
      <c r="TZZ29" s="32" t="e">
        <v>#DIV/0!</v>
      </c>
      <c r="UAA29" s="32" t="e">
        <v>#DIV/0!</v>
      </c>
      <c r="UAB29" s="32" t="e">
        <v>#DIV/0!</v>
      </c>
      <c r="UAC29" s="32" t="e">
        <v>#DIV/0!</v>
      </c>
      <c r="UAD29" s="32" t="e">
        <v>#DIV/0!</v>
      </c>
      <c r="UAE29" s="32" t="e">
        <v>#DIV/0!</v>
      </c>
      <c r="UAF29" s="32" t="e">
        <v>#DIV/0!</v>
      </c>
      <c r="UAG29" s="32" t="e">
        <v>#DIV/0!</v>
      </c>
      <c r="UAH29" s="32" t="e">
        <v>#DIV/0!</v>
      </c>
      <c r="UAI29" s="32" t="e">
        <v>#DIV/0!</v>
      </c>
      <c r="UAJ29" s="32" t="e">
        <v>#DIV/0!</v>
      </c>
      <c r="UAK29" s="32" t="e">
        <v>#DIV/0!</v>
      </c>
      <c r="UAL29" s="32" t="e">
        <v>#DIV/0!</v>
      </c>
      <c r="UAM29" s="32" t="e">
        <v>#DIV/0!</v>
      </c>
      <c r="UAN29" s="32" t="e">
        <v>#DIV/0!</v>
      </c>
      <c r="UAO29" s="32" t="e">
        <v>#DIV/0!</v>
      </c>
      <c r="UAP29" s="32" t="e">
        <v>#DIV/0!</v>
      </c>
      <c r="UAQ29" s="32" t="e">
        <v>#DIV/0!</v>
      </c>
      <c r="UAR29" s="32" t="e">
        <v>#DIV/0!</v>
      </c>
      <c r="UAS29" s="32" t="e">
        <v>#DIV/0!</v>
      </c>
      <c r="UAT29" s="32" t="e">
        <v>#DIV/0!</v>
      </c>
      <c r="UAU29" s="32" t="e">
        <v>#DIV/0!</v>
      </c>
      <c r="UAV29" s="32" t="e">
        <v>#DIV/0!</v>
      </c>
      <c r="UAW29" s="32" t="e">
        <v>#DIV/0!</v>
      </c>
      <c r="UAX29" s="32" t="e">
        <v>#DIV/0!</v>
      </c>
      <c r="UAY29" s="32" t="e">
        <v>#DIV/0!</v>
      </c>
      <c r="UAZ29" s="32" t="e">
        <v>#DIV/0!</v>
      </c>
      <c r="UBA29" s="32" t="e">
        <v>#DIV/0!</v>
      </c>
      <c r="UBB29" s="32" t="e">
        <v>#DIV/0!</v>
      </c>
      <c r="UBC29" s="32" t="e">
        <v>#DIV/0!</v>
      </c>
      <c r="UBD29" s="32" t="e">
        <v>#DIV/0!</v>
      </c>
      <c r="UBE29" s="32" t="e">
        <v>#DIV/0!</v>
      </c>
      <c r="UBF29" s="32" t="e">
        <v>#DIV/0!</v>
      </c>
      <c r="UBG29" s="32" t="e">
        <v>#DIV/0!</v>
      </c>
      <c r="UBH29" s="32" t="e">
        <v>#DIV/0!</v>
      </c>
      <c r="UBI29" s="32" t="e">
        <v>#DIV/0!</v>
      </c>
      <c r="UBJ29" s="32" t="e">
        <v>#DIV/0!</v>
      </c>
      <c r="UBK29" s="32" t="e">
        <v>#DIV/0!</v>
      </c>
      <c r="UBL29" s="32" t="e">
        <v>#DIV/0!</v>
      </c>
      <c r="UBM29" s="32" t="e">
        <v>#DIV/0!</v>
      </c>
      <c r="UBN29" s="32" t="e">
        <v>#DIV/0!</v>
      </c>
      <c r="UBO29" s="32" t="e">
        <v>#DIV/0!</v>
      </c>
      <c r="UBP29" s="32" t="e">
        <v>#DIV/0!</v>
      </c>
      <c r="UBQ29" s="32" t="e">
        <v>#DIV/0!</v>
      </c>
      <c r="UBR29" s="32" t="e">
        <v>#DIV/0!</v>
      </c>
      <c r="UBS29" s="32" t="e">
        <v>#DIV/0!</v>
      </c>
      <c r="UBT29" s="32" t="e">
        <v>#DIV/0!</v>
      </c>
      <c r="UBU29" s="32" t="e">
        <v>#DIV/0!</v>
      </c>
      <c r="UBV29" s="32" t="e">
        <v>#DIV/0!</v>
      </c>
      <c r="UBW29" s="32" t="e">
        <v>#DIV/0!</v>
      </c>
      <c r="UBX29" s="32" t="e">
        <v>#DIV/0!</v>
      </c>
      <c r="UBY29" s="32" t="e">
        <v>#DIV/0!</v>
      </c>
      <c r="UBZ29" s="32" t="e">
        <v>#DIV/0!</v>
      </c>
      <c r="UCA29" s="32" t="e">
        <v>#DIV/0!</v>
      </c>
      <c r="UCB29" s="32" t="e">
        <v>#DIV/0!</v>
      </c>
      <c r="UCC29" s="32" t="e">
        <v>#DIV/0!</v>
      </c>
      <c r="UCD29" s="32" t="e">
        <v>#DIV/0!</v>
      </c>
      <c r="UCE29" s="32" t="e">
        <v>#DIV/0!</v>
      </c>
      <c r="UCF29" s="32" t="e">
        <v>#DIV/0!</v>
      </c>
      <c r="UCG29" s="32" t="e">
        <v>#DIV/0!</v>
      </c>
      <c r="UCH29" s="32" t="e">
        <v>#DIV/0!</v>
      </c>
      <c r="UCI29" s="32" t="e">
        <v>#DIV/0!</v>
      </c>
      <c r="UCJ29" s="32" t="e">
        <v>#DIV/0!</v>
      </c>
      <c r="UCK29" s="32" t="e">
        <v>#DIV/0!</v>
      </c>
      <c r="UCL29" s="32" t="e">
        <v>#DIV/0!</v>
      </c>
      <c r="UCM29" s="32" t="e">
        <v>#DIV/0!</v>
      </c>
      <c r="UCN29" s="32" t="e">
        <v>#DIV/0!</v>
      </c>
      <c r="UCO29" s="32" t="e">
        <v>#DIV/0!</v>
      </c>
      <c r="UCP29" s="32" t="e">
        <v>#DIV/0!</v>
      </c>
      <c r="UCQ29" s="32" t="e">
        <v>#DIV/0!</v>
      </c>
      <c r="UCR29" s="32" t="e">
        <v>#DIV/0!</v>
      </c>
      <c r="UCS29" s="32" t="e">
        <v>#DIV/0!</v>
      </c>
      <c r="UCT29" s="32" t="e">
        <v>#DIV/0!</v>
      </c>
      <c r="UCU29" s="32" t="e">
        <v>#DIV/0!</v>
      </c>
      <c r="UCV29" s="32" t="e">
        <v>#DIV/0!</v>
      </c>
      <c r="UCW29" s="32" t="e">
        <v>#DIV/0!</v>
      </c>
      <c r="UCX29" s="32" t="e">
        <v>#DIV/0!</v>
      </c>
      <c r="UCY29" s="32" t="e">
        <v>#DIV/0!</v>
      </c>
      <c r="UCZ29" s="32" t="e">
        <v>#DIV/0!</v>
      </c>
      <c r="UDA29" s="32" t="e">
        <v>#DIV/0!</v>
      </c>
      <c r="UDB29" s="32" t="e">
        <v>#DIV/0!</v>
      </c>
      <c r="UDC29" s="32" t="e">
        <v>#DIV/0!</v>
      </c>
      <c r="UDD29" s="32" t="e">
        <v>#DIV/0!</v>
      </c>
      <c r="UDE29" s="32" t="e">
        <v>#DIV/0!</v>
      </c>
      <c r="UDF29" s="32" t="e">
        <v>#DIV/0!</v>
      </c>
      <c r="UDG29" s="32" t="e">
        <v>#DIV/0!</v>
      </c>
      <c r="UDH29" s="32" t="e">
        <v>#DIV/0!</v>
      </c>
      <c r="UDI29" s="32" t="e">
        <v>#DIV/0!</v>
      </c>
      <c r="UDJ29" s="32" t="e">
        <v>#DIV/0!</v>
      </c>
      <c r="UDK29" s="32" t="e">
        <v>#DIV/0!</v>
      </c>
      <c r="UDL29" s="32" t="e">
        <v>#DIV/0!</v>
      </c>
      <c r="UDM29" s="32" t="e">
        <v>#DIV/0!</v>
      </c>
      <c r="UDN29" s="32" t="e">
        <v>#DIV/0!</v>
      </c>
      <c r="UDO29" s="32" t="e">
        <v>#DIV/0!</v>
      </c>
      <c r="UDP29" s="32" t="e">
        <v>#DIV/0!</v>
      </c>
      <c r="UDQ29" s="32" t="e">
        <v>#DIV/0!</v>
      </c>
      <c r="UDR29" s="32" t="e">
        <v>#DIV/0!</v>
      </c>
      <c r="UDS29" s="32" t="e">
        <v>#DIV/0!</v>
      </c>
      <c r="UDT29" s="32" t="e">
        <v>#DIV/0!</v>
      </c>
      <c r="UDU29" s="32" t="e">
        <v>#DIV/0!</v>
      </c>
      <c r="UDV29" s="32" t="e">
        <v>#DIV/0!</v>
      </c>
      <c r="UDW29" s="32" t="e">
        <v>#DIV/0!</v>
      </c>
      <c r="UDX29" s="32" t="e">
        <v>#DIV/0!</v>
      </c>
      <c r="UDY29" s="32" t="e">
        <v>#DIV/0!</v>
      </c>
      <c r="UDZ29" s="32" t="e">
        <v>#DIV/0!</v>
      </c>
      <c r="UEA29" s="32" t="e">
        <v>#DIV/0!</v>
      </c>
      <c r="UEB29" s="32" t="e">
        <v>#DIV/0!</v>
      </c>
      <c r="UEC29" s="32" t="e">
        <v>#DIV/0!</v>
      </c>
      <c r="UED29" s="32" t="e">
        <v>#DIV/0!</v>
      </c>
      <c r="UEE29" s="32" t="e">
        <v>#DIV/0!</v>
      </c>
      <c r="UEF29" s="32" t="e">
        <v>#DIV/0!</v>
      </c>
      <c r="UEG29" s="32" t="e">
        <v>#DIV/0!</v>
      </c>
      <c r="UEH29" s="32" t="e">
        <v>#DIV/0!</v>
      </c>
      <c r="UEI29" s="32" t="e">
        <v>#DIV/0!</v>
      </c>
      <c r="UEJ29" s="32" t="e">
        <v>#DIV/0!</v>
      </c>
      <c r="UEK29" s="32" t="e">
        <v>#DIV/0!</v>
      </c>
      <c r="UEL29" s="32" t="e">
        <v>#DIV/0!</v>
      </c>
      <c r="UEM29" s="32" t="e">
        <v>#DIV/0!</v>
      </c>
      <c r="UEN29" s="32" t="e">
        <v>#DIV/0!</v>
      </c>
      <c r="UEO29" s="32" t="e">
        <v>#DIV/0!</v>
      </c>
      <c r="UEP29" s="32" t="e">
        <v>#DIV/0!</v>
      </c>
      <c r="UEQ29" s="32" t="e">
        <v>#DIV/0!</v>
      </c>
      <c r="UER29" s="32" t="e">
        <v>#DIV/0!</v>
      </c>
      <c r="UES29" s="32" t="e">
        <v>#DIV/0!</v>
      </c>
      <c r="UET29" s="32" t="e">
        <v>#DIV/0!</v>
      </c>
      <c r="UEU29" s="32" t="e">
        <v>#DIV/0!</v>
      </c>
      <c r="UEV29" s="32" t="e">
        <v>#DIV/0!</v>
      </c>
      <c r="UEW29" s="32" t="e">
        <v>#DIV/0!</v>
      </c>
      <c r="UEX29" s="32" t="e">
        <v>#DIV/0!</v>
      </c>
      <c r="UEY29" s="32" t="e">
        <v>#DIV/0!</v>
      </c>
      <c r="UEZ29" s="32" t="e">
        <v>#DIV/0!</v>
      </c>
      <c r="UFA29" s="32" t="e">
        <v>#DIV/0!</v>
      </c>
      <c r="UFB29" s="32" t="e">
        <v>#DIV/0!</v>
      </c>
      <c r="UFC29" s="32" t="e">
        <v>#DIV/0!</v>
      </c>
      <c r="UFD29" s="32" t="e">
        <v>#DIV/0!</v>
      </c>
      <c r="UFE29" s="32" t="e">
        <v>#DIV/0!</v>
      </c>
      <c r="UFF29" s="32" t="e">
        <v>#DIV/0!</v>
      </c>
      <c r="UFG29" s="32" t="e">
        <v>#DIV/0!</v>
      </c>
      <c r="UFH29" s="32" t="e">
        <v>#DIV/0!</v>
      </c>
      <c r="UFI29" s="32" t="e">
        <v>#DIV/0!</v>
      </c>
      <c r="UFJ29" s="32" t="e">
        <v>#DIV/0!</v>
      </c>
      <c r="UFK29" s="32" t="e">
        <v>#DIV/0!</v>
      </c>
      <c r="UFL29" s="32" t="e">
        <v>#DIV/0!</v>
      </c>
      <c r="UFM29" s="32" t="e">
        <v>#DIV/0!</v>
      </c>
      <c r="UFN29" s="32" t="e">
        <v>#DIV/0!</v>
      </c>
      <c r="UFO29" s="32" t="e">
        <v>#DIV/0!</v>
      </c>
      <c r="UFP29" s="32" t="e">
        <v>#DIV/0!</v>
      </c>
      <c r="UFQ29" s="32" t="e">
        <v>#DIV/0!</v>
      </c>
      <c r="UFR29" s="32" t="e">
        <v>#DIV/0!</v>
      </c>
      <c r="UFS29" s="32" t="e">
        <v>#DIV/0!</v>
      </c>
      <c r="UFT29" s="32" t="e">
        <v>#DIV/0!</v>
      </c>
      <c r="UFU29" s="32" t="e">
        <v>#DIV/0!</v>
      </c>
      <c r="UFV29" s="32" t="e">
        <v>#DIV/0!</v>
      </c>
      <c r="UFW29" s="32" t="e">
        <v>#DIV/0!</v>
      </c>
      <c r="UFX29" s="32" t="e">
        <v>#DIV/0!</v>
      </c>
      <c r="UFY29" s="32" t="e">
        <v>#DIV/0!</v>
      </c>
      <c r="UFZ29" s="32" t="e">
        <v>#DIV/0!</v>
      </c>
      <c r="UGA29" s="32" t="e">
        <v>#DIV/0!</v>
      </c>
      <c r="UGB29" s="32" t="e">
        <v>#DIV/0!</v>
      </c>
      <c r="UGC29" s="32" t="e">
        <v>#DIV/0!</v>
      </c>
      <c r="UGD29" s="32" t="e">
        <v>#DIV/0!</v>
      </c>
      <c r="UGE29" s="32" t="e">
        <v>#DIV/0!</v>
      </c>
      <c r="UGF29" s="32" t="e">
        <v>#DIV/0!</v>
      </c>
      <c r="UGG29" s="32" t="e">
        <v>#DIV/0!</v>
      </c>
      <c r="UGH29" s="32" t="e">
        <v>#DIV/0!</v>
      </c>
      <c r="UGI29" s="32" t="e">
        <v>#DIV/0!</v>
      </c>
      <c r="UGJ29" s="32" t="e">
        <v>#DIV/0!</v>
      </c>
      <c r="UGK29" s="32" t="e">
        <v>#DIV/0!</v>
      </c>
      <c r="UGL29" s="32" t="e">
        <v>#DIV/0!</v>
      </c>
      <c r="UGM29" s="32" t="e">
        <v>#DIV/0!</v>
      </c>
      <c r="UGN29" s="32" t="e">
        <v>#DIV/0!</v>
      </c>
      <c r="UGO29" s="32" t="e">
        <v>#DIV/0!</v>
      </c>
      <c r="UGP29" s="32" t="e">
        <v>#DIV/0!</v>
      </c>
      <c r="UGQ29" s="32" t="e">
        <v>#DIV/0!</v>
      </c>
      <c r="UGR29" s="32" t="e">
        <v>#DIV/0!</v>
      </c>
      <c r="UGS29" s="32" t="e">
        <v>#DIV/0!</v>
      </c>
      <c r="UGT29" s="32" t="e">
        <v>#DIV/0!</v>
      </c>
      <c r="UGU29" s="32" t="e">
        <v>#DIV/0!</v>
      </c>
      <c r="UGV29" s="32" t="e">
        <v>#DIV/0!</v>
      </c>
      <c r="UGW29" s="32" t="e">
        <v>#DIV/0!</v>
      </c>
      <c r="UGX29" s="32" t="e">
        <v>#DIV/0!</v>
      </c>
      <c r="UGY29" s="32" t="e">
        <v>#DIV/0!</v>
      </c>
      <c r="UGZ29" s="32" t="e">
        <v>#DIV/0!</v>
      </c>
      <c r="UHA29" s="32" t="e">
        <v>#DIV/0!</v>
      </c>
      <c r="UHB29" s="32" t="e">
        <v>#DIV/0!</v>
      </c>
      <c r="UHC29" s="32" t="e">
        <v>#DIV/0!</v>
      </c>
      <c r="UHD29" s="32" t="e">
        <v>#DIV/0!</v>
      </c>
      <c r="UHE29" s="32" t="e">
        <v>#DIV/0!</v>
      </c>
      <c r="UHF29" s="32" t="e">
        <v>#DIV/0!</v>
      </c>
      <c r="UHG29" s="32" t="e">
        <v>#DIV/0!</v>
      </c>
      <c r="UHH29" s="32" t="e">
        <v>#DIV/0!</v>
      </c>
      <c r="UHI29" s="32" t="e">
        <v>#DIV/0!</v>
      </c>
      <c r="UHJ29" s="32" t="e">
        <v>#DIV/0!</v>
      </c>
      <c r="UHK29" s="32" t="e">
        <v>#DIV/0!</v>
      </c>
      <c r="UHL29" s="32" t="e">
        <v>#DIV/0!</v>
      </c>
      <c r="UHM29" s="32" t="e">
        <v>#DIV/0!</v>
      </c>
      <c r="UHN29" s="32" t="e">
        <v>#DIV/0!</v>
      </c>
      <c r="UHO29" s="32" t="e">
        <v>#DIV/0!</v>
      </c>
      <c r="UHP29" s="32" t="e">
        <v>#DIV/0!</v>
      </c>
      <c r="UHQ29" s="32" t="e">
        <v>#DIV/0!</v>
      </c>
      <c r="UHR29" s="32" t="e">
        <v>#DIV/0!</v>
      </c>
      <c r="UHS29" s="32" t="e">
        <v>#DIV/0!</v>
      </c>
      <c r="UHT29" s="32" t="e">
        <v>#DIV/0!</v>
      </c>
      <c r="UHU29" s="32" t="e">
        <v>#DIV/0!</v>
      </c>
      <c r="UHV29" s="32" t="e">
        <v>#DIV/0!</v>
      </c>
      <c r="UHW29" s="32" t="e">
        <v>#DIV/0!</v>
      </c>
      <c r="UHX29" s="32" t="e">
        <v>#DIV/0!</v>
      </c>
      <c r="UHY29" s="32" t="e">
        <v>#DIV/0!</v>
      </c>
      <c r="UHZ29" s="32" t="e">
        <v>#DIV/0!</v>
      </c>
      <c r="UIA29" s="32" t="e">
        <v>#DIV/0!</v>
      </c>
      <c r="UIB29" s="32" t="e">
        <v>#DIV/0!</v>
      </c>
      <c r="UIC29" s="32" t="e">
        <v>#DIV/0!</v>
      </c>
      <c r="UID29" s="32" t="e">
        <v>#DIV/0!</v>
      </c>
      <c r="UIE29" s="32" t="e">
        <v>#DIV/0!</v>
      </c>
      <c r="UIF29" s="32" t="e">
        <v>#DIV/0!</v>
      </c>
      <c r="UIG29" s="32" t="e">
        <v>#DIV/0!</v>
      </c>
      <c r="UIH29" s="32" t="e">
        <v>#DIV/0!</v>
      </c>
      <c r="UII29" s="32" t="e">
        <v>#DIV/0!</v>
      </c>
      <c r="UIJ29" s="32" t="e">
        <v>#DIV/0!</v>
      </c>
      <c r="UIK29" s="32" t="e">
        <v>#DIV/0!</v>
      </c>
      <c r="UIL29" s="32" t="e">
        <v>#DIV/0!</v>
      </c>
      <c r="UIM29" s="32" t="e">
        <v>#DIV/0!</v>
      </c>
      <c r="UIN29" s="32" t="e">
        <v>#DIV/0!</v>
      </c>
      <c r="UIO29" s="32" t="e">
        <v>#DIV/0!</v>
      </c>
      <c r="UIP29" s="32" t="e">
        <v>#DIV/0!</v>
      </c>
      <c r="UIQ29" s="32" t="e">
        <v>#DIV/0!</v>
      </c>
      <c r="UIR29" s="32" t="e">
        <v>#DIV/0!</v>
      </c>
      <c r="UIS29" s="32" t="e">
        <v>#DIV/0!</v>
      </c>
      <c r="UIT29" s="32" t="e">
        <v>#DIV/0!</v>
      </c>
      <c r="UIU29" s="32" t="e">
        <v>#DIV/0!</v>
      </c>
      <c r="UIV29" s="32" t="e">
        <v>#DIV/0!</v>
      </c>
      <c r="UIW29" s="32" t="e">
        <v>#DIV/0!</v>
      </c>
      <c r="UIX29" s="32" t="e">
        <v>#DIV/0!</v>
      </c>
      <c r="UIY29" s="32" t="e">
        <v>#DIV/0!</v>
      </c>
      <c r="UIZ29" s="32" t="e">
        <v>#DIV/0!</v>
      </c>
      <c r="UJA29" s="32" t="e">
        <v>#DIV/0!</v>
      </c>
      <c r="UJB29" s="32" t="e">
        <v>#DIV/0!</v>
      </c>
      <c r="UJC29" s="32" t="e">
        <v>#DIV/0!</v>
      </c>
      <c r="UJD29" s="32" t="e">
        <v>#DIV/0!</v>
      </c>
      <c r="UJE29" s="32" t="e">
        <v>#DIV/0!</v>
      </c>
      <c r="UJF29" s="32" t="e">
        <v>#DIV/0!</v>
      </c>
      <c r="UJG29" s="32" t="e">
        <v>#DIV/0!</v>
      </c>
      <c r="UJH29" s="32" t="e">
        <v>#DIV/0!</v>
      </c>
      <c r="UJI29" s="32" t="e">
        <v>#DIV/0!</v>
      </c>
      <c r="UJJ29" s="32" t="e">
        <v>#DIV/0!</v>
      </c>
      <c r="UJK29" s="32" t="e">
        <v>#DIV/0!</v>
      </c>
      <c r="UJL29" s="32" t="e">
        <v>#DIV/0!</v>
      </c>
      <c r="UJM29" s="32" t="e">
        <v>#DIV/0!</v>
      </c>
      <c r="UJN29" s="32" t="e">
        <v>#DIV/0!</v>
      </c>
      <c r="UJO29" s="32" t="e">
        <v>#DIV/0!</v>
      </c>
      <c r="UJP29" s="32" t="e">
        <v>#DIV/0!</v>
      </c>
      <c r="UJQ29" s="32" t="e">
        <v>#DIV/0!</v>
      </c>
      <c r="UJR29" s="32" t="e">
        <v>#DIV/0!</v>
      </c>
      <c r="UJS29" s="32" t="e">
        <v>#DIV/0!</v>
      </c>
      <c r="UJT29" s="32" t="e">
        <v>#DIV/0!</v>
      </c>
      <c r="UJU29" s="32" t="e">
        <v>#DIV/0!</v>
      </c>
      <c r="UJV29" s="32" t="e">
        <v>#DIV/0!</v>
      </c>
      <c r="UJW29" s="32" t="e">
        <v>#DIV/0!</v>
      </c>
      <c r="UJX29" s="32" t="e">
        <v>#DIV/0!</v>
      </c>
      <c r="UJY29" s="32" t="e">
        <v>#DIV/0!</v>
      </c>
      <c r="UJZ29" s="32" t="e">
        <v>#DIV/0!</v>
      </c>
      <c r="UKA29" s="32" t="e">
        <v>#DIV/0!</v>
      </c>
      <c r="UKB29" s="32" t="e">
        <v>#DIV/0!</v>
      </c>
      <c r="UKC29" s="32" t="e">
        <v>#DIV/0!</v>
      </c>
      <c r="UKD29" s="32" t="e">
        <v>#DIV/0!</v>
      </c>
      <c r="UKE29" s="32" t="e">
        <v>#DIV/0!</v>
      </c>
      <c r="UKF29" s="32" t="e">
        <v>#DIV/0!</v>
      </c>
      <c r="UKG29" s="32" t="e">
        <v>#DIV/0!</v>
      </c>
      <c r="UKH29" s="32" t="e">
        <v>#DIV/0!</v>
      </c>
      <c r="UKI29" s="32" t="e">
        <v>#DIV/0!</v>
      </c>
      <c r="UKJ29" s="32" t="e">
        <v>#DIV/0!</v>
      </c>
      <c r="UKK29" s="32" t="e">
        <v>#DIV/0!</v>
      </c>
      <c r="UKL29" s="32" t="e">
        <v>#DIV/0!</v>
      </c>
      <c r="UKM29" s="32" t="e">
        <v>#DIV/0!</v>
      </c>
      <c r="UKN29" s="32" t="e">
        <v>#DIV/0!</v>
      </c>
      <c r="UKO29" s="32" t="e">
        <v>#DIV/0!</v>
      </c>
      <c r="UKP29" s="32" t="e">
        <v>#DIV/0!</v>
      </c>
      <c r="UKQ29" s="32" t="e">
        <v>#DIV/0!</v>
      </c>
      <c r="UKR29" s="32" t="e">
        <v>#DIV/0!</v>
      </c>
      <c r="UKS29" s="32" t="e">
        <v>#DIV/0!</v>
      </c>
      <c r="UKT29" s="32" t="e">
        <v>#DIV/0!</v>
      </c>
      <c r="UKU29" s="32" t="e">
        <v>#DIV/0!</v>
      </c>
      <c r="UKV29" s="32" t="e">
        <v>#DIV/0!</v>
      </c>
      <c r="UKW29" s="32" t="e">
        <v>#DIV/0!</v>
      </c>
      <c r="UKX29" s="32" t="e">
        <v>#DIV/0!</v>
      </c>
      <c r="UKY29" s="32" t="e">
        <v>#DIV/0!</v>
      </c>
      <c r="UKZ29" s="32" t="e">
        <v>#DIV/0!</v>
      </c>
      <c r="ULA29" s="32" t="e">
        <v>#DIV/0!</v>
      </c>
      <c r="ULB29" s="32" t="e">
        <v>#DIV/0!</v>
      </c>
      <c r="ULC29" s="32" t="e">
        <v>#DIV/0!</v>
      </c>
      <c r="ULD29" s="32" t="e">
        <v>#DIV/0!</v>
      </c>
      <c r="ULE29" s="32" t="e">
        <v>#DIV/0!</v>
      </c>
      <c r="ULF29" s="32" t="e">
        <v>#DIV/0!</v>
      </c>
      <c r="ULG29" s="32" t="e">
        <v>#DIV/0!</v>
      </c>
      <c r="ULH29" s="32" t="e">
        <v>#DIV/0!</v>
      </c>
      <c r="ULI29" s="32" t="e">
        <v>#DIV/0!</v>
      </c>
      <c r="ULJ29" s="32" t="e">
        <v>#DIV/0!</v>
      </c>
      <c r="ULK29" s="32" t="e">
        <v>#DIV/0!</v>
      </c>
      <c r="ULL29" s="32" t="e">
        <v>#DIV/0!</v>
      </c>
      <c r="ULM29" s="32" t="e">
        <v>#DIV/0!</v>
      </c>
      <c r="ULN29" s="32" t="e">
        <v>#DIV/0!</v>
      </c>
      <c r="ULO29" s="32" t="e">
        <v>#DIV/0!</v>
      </c>
      <c r="ULP29" s="32" t="e">
        <v>#DIV/0!</v>
      </c>
      <c r="ULQ29" s="32" t="e">
        <v>#DIV/0!</v>
      </c>
      <c r="ULR29" s="32" t="e">
        <v>#DIV/0!</v>
      </c>
      <c r="ULS29" s="32" t="e">
        <v>#DIV/0!</v>
      </c>
      <c r="ULT29" s="32" t="e">
        <v>#DIV/0!</v>
      </c>
      <c r="ULU29" s="32" t="e">
        <v>#DIV/0!</v>
      </c>
      <c r="ULV29" s="32" t="e">
        <v>#DIV/0!</v>
      </c>
      <c r="ULW29" s="32" t="e">
        <v>#DIV/0!</v>
      </c>
      <c r="ULX29" s="32" t="e">
        <v>#DIV/0!</v>
      </c>
      <c r="ULY29" s="32" t="e">
        <v>#DIV/0!</v>
      </c>
      <c r="ULZ29" s="32" t="e">
        <v>#DIV/0!</v>
      </c>
      <c r="UMA29" s="32" t="e">
        <v>#DIV/0!</v>
      </c>
      <c r="UMB29" s="32" t="e">
        <v>#DIV/0!</v>
      </c>
      <c r="UMC29" s="32" t="e">
        <v>#DIV/0!</v>
      </c>
      <c r="UMD29" s="32" t="e">
        <v>#DIV/0!</v>
      </c>
      <c r="UME29" s="32" t="e">
        <v>#DIV/0!</v>
      </c>
      <c r="UMF29" s="32" t="e">
        <v>#DIV/0!</v>
      </c>
      <c r="UMG29" s="32" t="e">
        <v>#DIV/0!</v>
      </c>
      <c r="UMH29" s="32" t="e">
        <v>#DIV/0!</v>
      </c>
      <c r="UMI29" s="32" t="e">
        <v>#DIV/0!</v>
      </c>
      <c r="UMJ29" s="32" t="e">
        <v>#DIV/0!</v>
      </c>
      <c r="UMK29" s="32" t="e">
        <v>#DIV/0!</v>
      </c>
      <c r="UML29" s="32" t="e">
        <v>#DIV/0!</v>
      </c>
      <c r="UMM29" s="32" t="e">
        <v>#DIV/0!</v>
      </c>
      <c r="UMN29" s="32" t="e">
        <v>#DIV/0!</v>
      </c>
      <c r="UMO29" s="32" t="e">
        <v>#DIV/0!</v>
      </c>
      <c r="UMP29" s="32" t="e">
        <v>#DIV/0!</v>
      </c>
      <c r="UMQ29" s="32" t="e">
        <v>#DIV/0!</v>
      </c>
      <c r="UMR29" s="32" t="e">
        <v>#DIV/0!</v>
      </c>
      <c r="UMS29" s="32" t="e">
        <v>#DIV/0!</v>
      </c>
      <c r="UMT29" s="32" t="e">
        <v>#DIV/0!</v>
      </c>
      <c r="UMU29" s="32" t="e">
        <v>#DIV/0!</v>
      </c>
      <c r="UMV29" s="32" t="e">
        <v>#DIV/0!</v>
      </c>
      <c r="UMW29" s="32" t="e">
        <v>#DIV/0!</v>
      </c>
      <c r="UMX29" s="32" t="e">
        <v>#DIV/0!</v>
      </c>
      <c r="UMY29" s="32" t="e">
        <v>#DIV/0!</v>
      </c>
      <c r="UMZ29" s="32" t="e">
        <v>#DIV/0!</v>
      </c>
      <c r="UNA29" s="32" t="e">
        <v>#DIV/0!</v>
      </c>
      <c r="UNB29" s="32" t="e">
        <v>#DIV/0!</v>
      </c>
      <c r="UNC29" s="32" t="e">
        <v>#DIV/0!</v>
      </c>
      <c r="UND29" s="32" t="e">
        <v>#DIV/0!</v>
      </c>
      <c r="UNE29" s="32" t="e">
        <v>#DIV/0!</v>
      </c>
      <c r="UNF29" s="32" t="e">
        <v>#DIV/0!</v>
      </c>
      <c r="UNG29" s="32" t="e">
        <v>#DIV/0!</v>
      </c>
      <c r="UNH29" s="32" t="e">
        <v>#DIV/0!</v>
      </c>
      <c r="UNI29" s="32" t="e">
        <v>#DIV/0!</v>
      </c>
      <c r="UNJ29" s="32" t="e">
        <v>#DIV/0!</v>
      </c>
      <c r="UNK29" s="32" t="e">
        <v>#DIV/0!</v>
      </c>
      <c r="UNL29" s="32" t="e">
        <v>#DIV/0!</v>
      </c>
      <c r="UNM29" s="32" t="e">
        <v>#DIV/0!</v>
      </c>
      <c r="UNN29" s="32" t="e">
        <v>#DIV/0!</v>
      </c>
      <c r="UNO29" s="32" t="e">
        <v>#DIV/0!</v>
      </c>
      <c r="UNP29" s="32" t="e">
        <v>#DIV/0!</v>
      </c>
      <c r="UNQ29" s="32" t="e">
        <v>#DIV/0!</v>
      </c>
      <c r="UNR29" s="32" t="e">
        <v>#DIV/0!</v>
      </c>
      <c r="UNS29" s="32" t="e">
        <v>#DIV/0!</v>
      </c>
      <c r="UNT29" s="32" t="e">
        <v>#DIV/0!</v>
      </c>
      <c r="UNU29" s="32" t="e">
        <v>#DIV/0!</v>
      </c>
      <c r="UNV29" s="32" t="e">
        <v>#DIV/0!</v>
      </c>
      <c r="UNW29" s="32" t="e">
        <v>#DIV/0!</v>
      </c>
      <c r="UNX29" s="32" t="e">
        <v>#DIV/0!</v>
      </c>
      <c r="UNY29" s="32" t="e">
        <v>#DIV/0!</v>
      </c>
      <c r="UNZ29" s="32" t="e">
        <v>#DIV/0!</v>
      </c>
      <c r="UOA29" s="32" t="e">
        <v>#DIV/0!</v>
      </c>
      <c r="UOB29" s="32" t="e">
        <v>#DIV/0!</v>
      </c>
      <c r="UOC29" s="32" t="e">
        <v>#DIV/0!</v>
      </c>
      <c r="UOD29" s="32" t="e">
        <v>#DIV/0!</v>
      </c>
      <c r="UOE29" s="32" t="e">
        <v>#DIV/0!</v>
      </c>
      <c r="UOF29" s="32" t="e">
        <v>#DIV/0!</v>
      </c>
      <c r="UOG29" s="32" t="e">
        <v>#DIV/0!</v>
      </c>
      <c r="UOH29" s="32" t="e">
        <v>#DIV/0!</v>
      </c>
      <c r="UOI29" s="32" t="e">
        <v>#DIV/0!</v>
      </c>
      <c r="UOJ29" s="32" t="e">
        <v>#DIV/0!</v>
      </c>
      <c r="UOK29" s="32" t="e">
        <v>#DIV/0!</v>
      </c>
      <c r="UOL29" s="32" t="e">
        <v>#DIV/0!</v>
      </c>
      <c r="UOM29" s="32" t="e">
        <v>#DIV/0!</v>
      </c>
      <c r="UON29" s="32" t="e">
        <v>#DIV/0!</v>
      </c>
      <c r="UOO29" s="32" t="e">
        <v>#DIV/0!</v>
      </c>
      <c r="UOP29" s="32" t="e">
        <v>#DIV/0!</v>
      </c>
      <c r="UOQ29" s="32" t="e">
        <v>#DIV/0!</v>
      </c>
      <c r="UOR29" s="32" t="e">
        <v>#DIV/0!</v>
      </c>
      <c r="UOS29" s="32" t="e">
        <v>#DIV/0!</v>
      </c>
      <c r="UOT29" s="32" t="e">
        <v>#DIV/0!</v>
      </c>
      <c r="UOU29" s="32" t="e">
        <v>#DIV/0!</v>
      </c>
      <c r="UOV29" s="32" t="e">
        <v>#DIV/0!</v>
      </c>
      <c r="UOW29" s="32" t="e">
        <v>#DIV/0!</v>
      </c>
      <c r="UOX29" s="32" t="e">
        <v>#DIV/0!</v>
      </c>
      <c r="UOY29" s="32" t="e">
        <v>#DIV/0!</v>
      </c>
      <c r="UOZ29" s="32" t="e">
        <v>#DIV/0!</v>
      </c>
      <c r="UPA29" s="32" t="e">
        <v>#DIV/0!</v>
      </c>
      <c r="UPB29" s="32" t="e">
        <v>#DIV/0!</v>
      </c>
      <c r="UPC29" s="32" t="e">
        <v>#DIV/0!</v>
      </c>
      <c r="UPD29" s="32" t="e">
        <v>#DIV/0!</v>
      </c>
      <c r="UPE29" s="32" t="e">
        <v>#DIV/0!</v>
      </c>
      <c r="UPF29" s="32" t="e">
        <v>#DIV/0!</v>
      </c>
      <c r="UPG29" s="32" t="e">
        <v>#DIV/0!</v>
      </c>
      <c r="UPH29" s="32" t="e">
        <v>#DIV/0!</v>
      </c>
      <c r="UPI29" s="32" t="e">
        <v>#DIV/0!</v>
      </c>
      <c r="UPJ29" s="32" t="e">
        <v>#DIV/0!</v>
      </c>
      <c r="UPK29" s="32" t="e">
        <v>#DIV/0!</v>
      </c>
      <c r="UPL29" s="32" t="e">
        <v>#DIV/0!</v>
      </c>
      <c r="UPM29" s="32" t="e">
        <v>#DIV/0!</v>
      </c>
      <c r="UPN29" s="32" t="e">
        <v>#DIV/0!</v>
      </c>
      <c r="UPO29" s="32" t="e">
        <v>#DIV/0!</v>
      </c>
      <c r="UPP29" s="32" t="e">
        <v>#DIV/0!</v>
      </c>
      <c r="UPQ29" s="32" t="e">
        <v>#DIV/0!</v>
      </c>
      <c r="UPR29" s="32" t="e">
        <v>#DIV/0!</v>
      </c>
      <c r="UPS29" s="32" t="e">
        <v>#DIV/0!</v>
      </c>
      <c r="UPT29" s="32" t="e">
        <v>#DIV/0!</v>
      </c>
      <c r="UPU29" s="32" t="e">
        <v>#DIV/0!</v>
      </c>
      <c r="UPV29" s="32" t="e">
        <v>#DIV/0!</v>
      </c>
      <c r="UPW29" s="32" t="e">
        <v>#DIV/0!</v>
      </c>
      <c r="UPX29" s="32" t="e">
        <v>#DIV/0!</v>
      </c>
      <c r="UPY29" s="32" t="e">
        <v>#DIV/0!</v>
      </c>
      <c r="UPZ29" s="32" t="e">
        <v>#DIV/0!</v>
      </c>
      <c r="UQA29" s="32" t="e">
        <v>#DIV/0!</v>
      </c>
      <c r="UQB29" s="32" t="e">
        <v>#DIV/0!</v>
      </c>
      <c r="UQC29" s="32" t="e">
        <v>#DIV/0!</v>
      </c>
      <c r="UQD29" s="32" t="e">
        <v>#DIV/0!</v>
      </c>
      <c r="UQE29" s="32" t="e">
        <v>#DIV/0!</v>
      </c>
      <c r="UQF29" s="32" t="e">
        <v>#DIV/0!</v>
      </c>
      <c r="UQG29" s="32" t="e">
        <v>#DIV/0!</v>
      </c>
      <c r="UQH29" s="32" t="e">
        <v>#DIV/0!</v>
      </c>
      <c r="UQI29" s="32" t="e">
        <v>#DIV/0!</v>
      </c>
      <c r="UQJ29" s="32" t="e">
        <v>#DIV/0!</v>
      </c>
      <c r="UQK29" s="32" t="e">
        <v>#DIV/0!</v>
      </c>
      <c r="UQL29" s="32" t="e">
        <v>#DIV/0!</v>
      </c>
      <c r="UQM29" s="32" t="e">
        <v>#DIV/0!</v>
      </c>
      <c r="UQN29" s="32" t="e">
        <v>#DIV/0!</v>
      </c>
      <c r="UQO29" s="32" t="e">
        <v>#DIV/0!</v>
      </c>
      <c r="UQP29" s="32" t="e">
        <v>#DIV/0!</v>
      </c>
      <c r="UQQ29" s="32" t="e">
        <v>#DIV/0!</v>
      </c>
      <c r="UQR29" s="32" t="e">
        <v>#DIV/0!</v>
      </c>
      <c r="UQS29" s="32" t="e">
        <v>#DIV/0!</v>
      </c>
      <c r="UQT29" s="32" t="e">
        <v>#DIV/0!</v>
      </c>
      <c r="UQU29" s="32" t="e">
        <v>#DIV/0!</v>
      </c>
      <c r="UQV29" s="32" t="e">
        <v>#DIV/0!</v>
      </c>
      <c r="UQW29" s="32" t="e">
        <v>#DIV/0!</v>
      </c>
      <c r="UQX29" s="32" t="e">
        <v>#DIV/0!</v>
      </c>
      <c r="UQY29" s="32" t="e">
        <v>#DIV/0!</v>
      </c>
      <c r="UQZ29" s="32" t="e">
        <v>#DIV/0!</v>
      </c>
      <c r="URA29" s="32" t="e">
        <v>#DIV/0!</v>
      </c>
      <c r="URB29" s="32" t="e">
        <v>#DIV/0!</v>
      </c>
      <c r="URC29" s="32" t="e">
        <v>#DIV/0!</v>
      </c>
      <c r="URD29" s="32" t="e">
        <v>#DIV/0!</v>
      </c>
      <c r="URE29" s="32" t="e">
        <v>#DIV/0!</v>
      </c>
      <c r="URF29" s="32" t="e">
        <v>#DIV/0!</v>
      </c>
      <c r="URG29" s="32" t="e">
        <v>#DIV/0!</v>
      </c>
      <c r="URH29" s="32" t="e">
        <v>#DIV/0!</v>
      </c>
      <c r="URI29" s="32" t="e">
        <v>#DIV/0!</v>
      </c>
      <c r="URJ29" s="32" t="e">
        <v>#DIV/0!</v>
      </c>
      <c r="URK29" s="32" t="e">
        <v>#DIV/0!</v>
      </c>
      <c r="URL29" s="32" t="e">
        <v>#DIV/0!</v>
      </c>
      <c r="URM29" s="32" t="e">
        <v>#DIV/0!</v>
      </c>
      <c r="URN29" s="32" t="e">
        <v>#DIV/0!</v>
      </c>
      <c r="URO29" s="32" t="e">
        <v>#DIV/0!</v>
      </c>
      <c r="URP29" s="32" t="e">
        <v>#DIV/0!</v>
      </c>
      <c r="URQ29" s="32" t="e">
        <v>#DIV/0!</v>
      </c>
      <c r="URR29" s="32" t="e">
        <v>#DIV/0!</v>
      </c>
      <c r="URS29" s="32" t="e">
        <v>#DIV/0!</v>
      </c>
      <c r="URT29" s="32" t="e">
        <v>#DIV/0!</v>
      </c>
      <c r="URU29" s="32" t="e">
        <v>#DIV/0!</v>
      </c>
      <c r="URV29" s="32" t="e">
        <v>#DIV/0!</v>
      </c>
      <c r="URW29" s="32" t="e">
        <v>#DIV/0!</v>
      </c>
      <c r="URX29" s="32" t="e">
        <v>#DIV/0!</v>
      </c>
      <c r="URY29" s="32" t="e">
        <v>#DIV/0!</v>
      </c>
      <c r="URZ29" s="32" t="e">
        <v>#DIV/0!</v>
      </c>
      <c r="USA29" s="32" t="e">
        <v>#DIV/0!</v>
      </c>
      <c r="USB29" s="32" t="e">
        <v>#DIV/0!</v>
      </c>
      <c r="USC29" s="32" t="e">
        <v>#DIV/0!</v>
      </c>
      <c r="USD29" s="32" t="e">
        <v>#DIV/0!</v>
      </c>
      <c r="USE29" s="32" t="e">
        <v>#DIV/0!</v>
      </c>
      <c r="USF29" s="32" t="e">
        <v>#DIV/0!</v>
      </c>
      <c r="USG29" s="32" t="e">
        <v>#DIV/0!</v>
      </c>
      <c r="USH29" s="32" t="e">
        <v>#DIV/0!</v>
      </c>
      <c r="USI29" s="32" t="e">
        <v>#DIV/0!</v>
      </c>
      <c r="USJ29" s="32" t="e">
        <v>#DIV/0!</v>
      </c>
      <c r="USK29" s="32" t="e">
        <v>#DIV/0!</v>
      </c>
      <c r="USL29" s="32" t="e">
        <v>#DIV/0!</v>
      </c>
      <c r="USM29" s="32" t="e">
        <v>#DIV/0!</v>
      </c>
      <c r="USN29" s="32" t="e">
        <v>#DIV/0!</v>
      </c>
      <c r="USO29" s="32" t="e">
        <v>#DIV/0!</v>
      </c>
      <c r="USP29" s="32" t="e">
        <v>#DIV/0!</v>
      </c>
      <c r="USQ29" s="32" t="e">
        <v>#DIV/0!</v>
      </c>
      <c r="USR29" s="32" t="e">
        <v>#DIV/0!</v>
      </c>
      <c r="USS29" s="32" t="e">
        <v>#DIV/0!</v>
      </c>
      <c r="UST29" s="32" t="e">
        <v>#DIV/0!</v>
      </c>
      <c r="USU29" s="32" t="e">
        <v>#DIV/0!</v>
      </c>
      <c r="USV29" s="32" t="e">
        <v>#DIV/0!</v>
      </c>
      <c r="USW29" s="32" t="e">
        <v>#DIV/0!</v>
      </c>
      <c r="USX29" s="32" t="e">
        <v>#DIV/0!</v>
      </c>
      <c r="USY29" s="32" t="e">
        <v>#DIV/0!</v>
      </c>
      <c r="USZ29" s="32" t="e">
        <v>#DIV/0!</v>
      </c>
      <c r="UTA29" s="32" t="e">
        <v>#DIV/0!</v>
      </c>
      <c r="UTB29" s="32" t="e">
        <v>#DIV/0!</v>
      </c>
      <c r="UTC29" s="32" t="e">
        <v>#DIV/0!</v>
      </c>
      <c r="UTD29" s="32" t="e">
        <v>#DIV/0!</v>
      </c>
      <c r="UTE29" s="32" t="e">
        <v>#DIV/0!</v>
      </c>
      <c r="UTF29" s="32" t="e">
        <v>#DIV/0!</v>
      </c>
      <c r="UTG29" s="32" t="e">
        <v>#DIV/0!</v>
      </c>
      <c r="UTH29" s="32" t="e">
        <v>#DIV/0!</v>
      </c>
      <c r="UTI29" s="32" t="e">
        <v>#DIV/0!</v>
      </c>
      <c r="UTJ29" s="32" t="e">
        <v>#DIV/0!</v>
      </c>
      <c r="UTK29" s="32" t="e">
        <v>#DIV/0!</v>
      </c>
      <c r="UTL29" s="32" t="e">
        <v>#DIV/0!</v>
      </c>
      <c r="UTM29" s="32" t="e">
        <v>#DIV/0!</v>
      </c>
      <c r="UTN29" s="32" t="e">
        <v>#DIV/0!</v>
      </c>
      <c r="UTO29" s="32" t="e">
        <v>#DIV/0!</v>
      </c>
      <c r="UTP29" s="32" t="e">
        <v>#DIV/0!</v>
      </c>
      <c r="UTQ29" s="32" t="e">
        <v>#DIV/0!</v>
      </c>
      <c r="UTR29" s="32" t="e">
        <v>#DIV/0!</v>
      </c>
      <c r="UTS29" s="32" t="e">
        <v>#DIV/0!</v>
      </c>
      <c r="UTT29" s="32" t="e">
        <v>#DIV/0!</v>
      </c>
      <c r="UTU29" s="32" t="e">
        <v>#DIV/0!</v>
      </c>
      <c r="UTV29" s="32" t="e">
        <v>#DIV/0!</v>
      </c>
      <c r="UTW29" s="32" t="e">
        <v>#DIV/0!</v>
      </c>
      <c r="UTX29" s="32" t="e">
        <v>#DIV/0!</v>
      </c>
      <c r="UTY29" s="32" t="e">
        <v>#DIV/0!</v>
      </c>
      <c r="UTZ29" s="32" t="e">
        <v>#DIV/0!</v>
      </c>
      <c r="UUA29" s="32" t="e">
        <v>#DIV/0!</v>
      </c>
      <c r="UUB29" s="32" t="e">
        <v>#DIV/0!</v>
      </c>
      <c r="UUC29" s="32" t="e">
        <v>#DIV/0!</v>
      </c>
      <c r="UUD29" s="32" t="e">
        <v>#DIV/0!</v>
      </c>
      <c r="UUE29" s="32" t="e">
        <v>#DIV/0!</v>
      </c>
      <c r="UUF29" s="32" t="e">
        <v>#DIV/0!</v>
      </c>
      <c r="UUG29" s="32" t="e">
        <v>#DIV/0!</v>
      </c>
      <c r="UUH29" s="32" t="e">
        <v>#DIV/0!</v>
      </c>
      <c r="UUI29" s="32" t="e">
        <v>#DIV/0!</v>
      </c>
      <c r="UUJ29" s="32" t="e">
        <v>#DIV/0!</v>
      </c>
      <c r="UUK29" s="32" t="e">
        <v>#DIV/0!</v>
      </c>
      <c r="UUL29" s="32" t="e">
        <v>#DIV/0!</v>
      </c>
      <c r="UUM29" s="32" t="e">
        <v>#DIV/0!</v>
      </c>
      <c r="UUN29" s="32" t="e">
        <v>#DIV/0!</v>
      </c>
      <c r="UUO29" s="32" t="e">
        <v>#DIV/0!</v>
      </c>
      <c r="UUP29" s="32" t="e">
        <v>#DIV/0!</v>
      </c>
      <c r="UUQ29" s="32" t="e">
        <v>#DIV/0!</v>
      </c>
      <c r="UUR29" s="32" t="e">
        <v>#DIV/0!</v>
      </c>
      <c r="UUS29" s="32" t="e">
        <v>#DIV/0!</v>
      </c>
      <c r="UUT29" s="32" t="e">
        <v>#DIV/0!</v>
      </c>
      <c r="UUU29" s="32" t="e">
        <v>#DIV/0!</v>
      </c>
      <c r="UUV29" s="32" t="e">
        <v>#DIV/0!</v>
      </c>
      <c r="UUW29" s="32" t="e">
        <v>#DIV/0!</v>
      </c>
      <c r="UUX29" s="32" t="e">
        <v>#DIV/0!</v>
      </c>
      <c r="UUY29" s="32" t="e">
        <v>#DIV/0!</v>
      </c>
      <c r="UUZ29" s="32" t="e">
        <v>#DIV/0!</v>
      </c>
      <c r="UVA29" s="32" t="e">
        <v>#DIV/0!</v>
      </c>
      <c r="UVB29" s="32" t="e">
        <v>#DIV/0!</v>
      </c>
      <c r="UVC29" s="32" t="e">
        <v>#DIV/0!</v>
      </c>
      <c r="UVD29" s="32" t="e">
        <v>#DIV/0!</v>
      </c>
      <c r="UVE29" s="32" t="e">
        <v>#DIV/0!</v>
      </c>
      <c r="UVF29" s="32" t="e">
        <v>#DIV/0!</v>
      </c>
      <c r="UVG29" s="32" t="e">
        <v>#DIV/0!</v>
      </c>
      <c r="UVH29" s="32" t="e">
        <v>#DIV/0!</v>
      </c>
      <c r="UVI29" s="32" t="e">
        <v>#DIV/0!</v>
      </c>
      <c r="UVJ29" s="32" t="e">
        <v>#DIV/0!</v>
      </c>
      <c r="UVK29" s="32" t="e">
        <v>#DIV/0!</v>
      </c>
      <c r="UVL29" s="32" t="e">
        <v>#DIV/0!</v>
      </c>
      <c r="UVM29" s="32" t="e">
        <v>#DIV/0!</v>
      </c>
      <c r="UVN29" s="32" t="e">
        <v>#DIV/0!</v>
      </c>
      <c r="UVO29" s="32" t="e">
        <v>#DIV/0!</v>
      </c>
      <c r="UVP29" s="32" t="e">
        <v>#DIV/0!</v>
      </c>
      <c r="UVQ29" s="32" t="e">
        <v>#DIV/0!</v>
      </c>
      <c r="UVR29" s="32" t="e">
        <v>#DIV/0!</v>
      </c>
      <c r="UVS29" s="32" t="e">
        <v>#DIV/0!</v>
      </c>
      <c r="UVT29" s="32" t="e">
        <v>#DIV/0!</v>
      </c>
      <c r="UVU29" s="32" t="e">
        <v>#DIV/0!</v>
      </c>
      <c r="UVV29" s="32" t="e">
        <v>#DIV/0!</v>
      </c>
      <c r="UVW29" s="32" t="e">
        <v>#DIV/0!</v>
      </c>
      <c r="UVX29" s="32" t="e">
        <v>#DIV/0!</v>
      </c>
      <c r="UVY29" s="32" t="e">
        <v>#DIV/0!</v>
      </c>
      <c r="UVZ29" s="32" t="e">
        <v>#DIV/0!</v>
      </c>
      <c r="UWA29" s="32" t="e">
        <v>#DIV/0!</v>
      </c>
      <c r="UWB29" s="32" t="e">
        <v>#DIV/0!</v>
      </c>
      <c r="UWC29" s="32" t="e">
        <v>#DIV/0!</v>
      </c>
      <c r="UWD29" s="32" t="e">
        <v>#DIV/0!</v>
      </c>
      <c r="UWE29" s="32" t="e">
        <v>#DIV/0!</v>
      </c>
      <c r="UWF29" s="32" t="e">
        <v>#DIV/0!</v>
      </c>
      <c r="UWG29" s="32" t="e">
        <v>#DIV/0!</v>
      </c>
      <c r="UWH29" s="32" t="e">
        <v>#DIV/0!</v>
      </c>
      <c r="UWI29" s="32" t="e">
        <v>#DIV/0!</v>
      </c>
      <c r="UWJ29" s="32" t="e">
        <v>#DIV/0!</v>
      </c>
      <c r="UWK29" s="32" t="e">
        <v>#DIV/0!</v>
      </c>
      <c r="UWL29" s="32" t="e">
        <v>#DIV/0!</v>
      </c>
      <c r="UWM29" s="32" t="e">
        <v>#DIV/0!</v>
      </c>
      <c r="UWN29" s="32" t="e">
        <v>#DIV/0!</v>
      </c>
      <c r="UWO29" s="32" t="e">
        <v>#DIV/0!</v>
      </c>
      <c r="UWP29" s="32" t="e">
        <v>#DIV/0!</v>
      </c>
      <c r="UWQ29" s="32" t="e">
        <v>#DIV/0!</v>
      </c>
      <c r="UWR29" s="32" t="e">
        <v>#DIV/0!</v>
      </c>
      <c r="UWS29" s="32" t="e">
        <v>#DIV/0!</v>
      </c>
      <c r="UWT29" s="32" t="e">
        <v>#DIV/0!</v>
      </c>
      <c r="UWU29" s="32" t="e">
        <v>#DIV/0!</v>
      </c>
      <c r="UWV29" s="32" t="e">
        <v>#DIV/0!</v>
      </c>
      <c r="UWW29" s="32" t="e">
        <v>#DIV/0!</v>
      </c>
      <c r="UWX29" s="32" t="e">
        <v>#DIV/0!</v>
      </c>
      <c r="UWY29" s="32" t="e">
        <v>#DIV/0!</v>
      </c>
      <c r="UWZ29" s="32" t="e">
        <v>#DIV/0!</v>
      </c>
      <c r="UXA29" s="32" t="e">
        <v>#DIV/0!</v>
      </c>
      <c r="UXB29" s="32" t="e">
        <v>#DIV/0!</v>
      </c>
      <c r="UXC29" s="32" t="e">
        <v>#DIV/0!</v>
      </c>
      <c r="UXD29" s="32" t="e">
        <v>#DIV/0!</v>
      </c>
      <c r="UXE29" s="32" t="e">
        <v>#DIV/0!</v>
      </c>
      <c r="UXF29" s="32" t="e">
        <v>#DIV/0!</v>
      </c>
      <c r="UXG29" s="32" t="e">
        <v>#DIV/0!</v>
      </c>
      <c r="UXH29" s="32" t="e">
        <v>#DIV/0!</v>
      </c>
      <c r="UXI29" s="32" t="e">
        <v>#DIV/0!</v>
      </c>
      <c r="UXJ29" s="32" t="e">
        <v>#DIV/0!</v>
      </c>
      <c r="UXK29" s="32" t="e">
        <v>#DIV/0!</v>
      </c>
      <c r="UXL29" s="32" t="e">
        <v>#DIV/0!</v>
      </c>
      <c r="UXM29" s="32" t="e">
        <v>#DIV/0!</v>
      </c>
      <c r="UXN29" s="32" t="e">
        <v>#DIV/0!</v>
      </c>
      <c r="UXO29" s="32" t="e">
        <v>#DIV/0!</v>
      </c>
      <c r="UXP29" s="32" t="e">
        <v>#DIV/0!</v>
      </c>
      <c r="UXQ29" s="32" t="e">
        <v>#DIV/0!</v>
      </c>
      <c r="UXR29" s="32" t="e">
        <v>#DIV/0!</v>
      </c>
      <c r="UXS29" s="32" t="e">
        <v>#DIV/0!</v>
      </c>
      <c r="UXT29" s="32" t="e">
        <v>#DIV/0!</v>
      </c>
      <c r="UXU29" s="32" t="e">
        <v>#DIV/0!</v>
      </c>
      <c r="UXV29" s="32" t="e">
        <v>#DIV/0!</v>
      </c>
      <c r="UXW29" s="32" t="e">
        <v>#DIV/0!</v>
      </c>
      <c r="UXX29" s="32" t="e">
        <v>#DIV/0!</v>
      </c>
      <c r="UXY29" s="32" t="e">
        <v>#DIV/0!</v>
      </c>
      <c r="UXZ29" s="32" t="e">
        <v>#DIV/0!</v>
      </c>
      <c r="UYA29" s="32" t="e">
        <v>#DIV/0!</v>
      </c>
      <c r="UYB29" s="32" t="e">
        <v>#DIV/0!</v>
      </c>
      <c r="UYC29" s="32" t="e">
        <v>#DIV/0!</v>
      </c>
      <c r="UYD29" s="32" t="e">
        <v>#DIV/0!</v>
      </c>
      <c r="UYE29" s="32" t="e">
        <v>#DIV/0!</v>
      </c>
      <c r="UYF29" s="32" t="e">
        <v>#DIV/0!</v>
      </c>
      <c r="UYG29" s="32" t="e">
        <v>#DIV/0!</v>
      </c>
      <c r="UYH29" s="32" t="e">
        <v>#DIV/0!</v>
      </c>
      <c r="UYI29" s="32" t="e">
        <v>#DIV/0!</v>
      </c>
      <c r="UYJ29" s="32" t="e">
        <v>#DIV/0!</v>
      </c>
      <c r="UYK29" s="32" t="e">
        <v>#DIV/0!</v>
      </c>
      <c r="UYL29" s="32" t="e">
        <v>#DIV/0!</v>
      </c>
      <c r="UYM29" s="32" t="e">
        <v>#DIV/0!</v>
      </c>
      <c r="UYN29" s="32" t="e">
        <v>#DIV/0!</v>
      </c>
      <c r="UYO29" s="32" t="e">
        <v>#DIV/0!</v>
      </c>
      <c r="UYP29" s="32" t="e">
        <v>#DIV/0!</v>
      </c>
      <c r="UYQ29" s="32" t="e">
        <v>#DIV/0!</v>
      </c>
      <c r="UYR29" s="32" t="e">
        <v>#DIV/0!</v>
      </c>
      <c r="UYS29" s="32" t="e">
        <v>#DIV/0!</v>
      </c>
      <c r="UYT29" s="32" t="e">
        <v>#DIV/0!</v>
      </c>
      <c r="UYU29" s="32" t="e">
        <v>#DIV/0!</v>
      </c>
      <c r="UYV29" s="32" t="e">
        <v>#DIV/0!</v>
      </c>
      <c r="UYW29" s="32" t="e">
        <v>#DIV/0!</v>
      </c>
      <c r="UYX29" s="32" t="e">
        <v>#DIV/0!</v>
      </c>
      <c r="UYY29" s="32" t="e">
        <v>#DIV/0!</v>
      </c>
      <c r="UYZ29" s="32" t="e">
        <v>#DIV/0!</v>
      </c>
      <c r="UZA29" s="32" t="e">
        <v>#DIV/0!</v>
      </c>
      <c r="UZB29" s="32" t="e">
        <v>#DIV/0!</v>
      </c>
      <c r="UZC29" s="32" t="e">
        <v>#DIV/0!</v>
      </c>
      <c r="UZD29" s="32" t="e">
        <v>#DIV/0!</v>
      </c>
      <c r="UZE29" s="32" t="e">
        <v>#DIV/0!</v>
      </c>
      <c r="UZF29" s="32" t="e">
        <v>#DIV/0!</v>
      </c>
      <c r="UZG29" s="32" t="e">
        <v>#DIV/0!</v>
      </c>
      <c r="UZH29" s="32" t="e">
        <v>#DIV/0!</v>
      </c>
      <c r="UZI29" s="32" t="e">
        <v>#DIV/0!</v>
      </c>
      <c r="UZJ29" s="32" t="e">
        <v>#DIV/0!</v>
      </c>
      <c r="UZK29" s="32" t="e">
        <v>#DIV/0!</v>
      </c>
      <c r="UZL29" s="32" t="e">
        <v>#DIV/0!</v>
      </c>
      <c r="UZM29" s="32" t="e">
        <v>#DIV/0!</v>
      </c>
      <c r="UZN29" s="32" t="e">
        <v>#DIV/0!</v>
      </c>
      <c r="UZO29" s="32" t="e">
        <v>#DIV/0!</v>
      </c>
      <c r="UZP29" s="32" t="e">
        <v>#DIV/0!</v>
      </c>
      <c r="UZQ29" s="32" t="e">
        <v>#DIV/0!</v>
      </c>
      <c r="UZR29" s="32" t="e">
        <v>#DIV/0!</v>
      </c>
      <c r="UZS29" s="32" t="e">
        <v>#DIV/0!</v>
      </c>
      <c r="UZT29" s="32" t="e">
        <v>#DIV/0!</v>
      </c>
      <c r="UZU29" s="32" t="e">
        <v>#DIV/0!</v>
      </c>
      <c r="UZV29" s="32" t="e">
        <v>#DIV/0!</v>
      </c>
      <c r="UZW29" s="32" t="e">
        <v>#DIV/0!</v>
      </c>
      <c r="UZX29" s="32" t="e">
        <v>#DIV/0!</v>
      </c>
      <c r="UZY29" s="32" t="e">
        <v>#DIV/0!</v>
      </c>
      <c r="UZZ29" s="32" t="e">
        <v>#DIV/0!</v>
      </c>
      <c r="VAA29" s="32" t="e">
        <v>#DIV/0!</v>
      </c>
      <c r="VAB29" s="32" t="e">
        <v>#DIV/0!</v>
      </c>
      <c r="VAC29" s="32" t="e">
        <v>#DIV/0!</v>
      </c>
      <c r="VAD29" s="32" t="e">
        <v>#DIV/0!</v>
      </c>
      <c r="VAE29" s="32" t="e">
        <v>#DIV/0!</v>
      </c>
      <c r="VAF29" s="32" t="e">
        <v>#DIV/0!</v>
      </c>
      <c r="VAG29" s="32" t="e">
        <v>#DIV/0!</v>
      </c>
      <c r="VAH29" s="32" t="e">
        <v>#DIV/0!</v>
      </c>
      <c r="VAI29" s="32" t="e">
        <v>#DIV/0!</v>
      </c>
      <c r="VAJ29" s="32" t="e">
        <v>#DIV/0!</v>
      </c>
      <c r="VAK29" s="32" t="e">
        <v>#DIV/0!</v>
      </c>
      <c r="VAL29" s="32" t="e">
        <v>#DIV/0!</v>
      </c>
      <c r="VAM29" s="32" t="e">
        <v>#DIV/0!</v>
      </c>
      <c r="VAN29" s="32" t="e">
        <v>#DIV/0!</v>
      </c>
      <c r="VAO29" s="32" t="e">
        <v>#DIV/0!</v>
      </c>
      <c r="VAP29" s="32" t="e">
        <v>#DIV/0!</v>
      </c>
      <c r="VAQ29" s="32" t="e">
        <v>#DIV/0!</v>
      </c>
      <c r="VAR29" s="32" t="e">
        <v>#DIV/0!</v>
      </c>
      <c r="VAS29" s="32" t="e">
        <v>#DIV/0!</v>
      </c>
      <c r="VAT29" s="32" t="e">
        <v>#DIV/0!</v>
      </c>
      <c r="VAU29" s="32" t="e">
        <v>#DIV/0!</v>
      </c>
      <c r="VAV29" s="32" t="e">
        <v>#DIV/0!</v>
      </c>
      <c r="VAW29" s="32" t="e">
        <v>#DIV/0!</v>
      </c>
      <c r="VAX29" s="32" t="e">
        <v>#DIV/0!</v>
      </c>
      <c r="VAY29" s="32" t="e">
        <v>#DIV/0!</v>
      </c>
      <c r="VAZ29" s="32" t="e">
        <v>#DIV/0!</v>
      </c>
      <c r="VBA29" s="32" t="e">
        <v>#DIV/0!</v>
      </c>
      <c r="VBB29" s="32" t="e">
        <v>#DIV/0!</v>
      </c>
      <c r="VBC29" s="32" t="e">
        <v>#DIV/0!</v>
      </c>
      <c r="VBD29" s="32" t="e">
        <v>#DIV/0!</v>
      </c>
      <c r="VBE29" s="32" t="e">
        <v>#DIV/0!</v>
      </c>
      <c r="VBF29" s="32" t="e">
        <v>#DIV/0!</v>
      </c>
      <c r="VBG29" s="32" t="e">
        <v>#DIV/0!</v>
      </c>
      <c r="VBH29" s="32" t="e">
        <v>#DIV/0!</v>
      </c>
      <c r="VBI29" s="32" t="e">
        <v>#DIV/0!</v>
      </c>
      <c r="VBJ29" s="32" t="e">
        <v>#DIV/0!</v>
      </c>
      <c r="VBK29" s="32" t="e">
        <v>#DIV/0!</v>
      </c>
      <c r="VBL29" s="32" t="e">
        <v>#DIV/0!</v>
      </c>
      <c r="VBM29" s="32" t="e">
        <v>#DIV/0!</v>
      </c>
      <c r="VBN29" s="32" t="e">
        <v>#DIV/0!</v>
      </c>
      <c r="VBO29" s="32" t="e">
        <v>#DIV/0!</v>
      </c>
      <c r="VBP29" s="32" t="e">
        <v>#DIV/0!</v>
      </c>
      <c r="VBQ29" s="32" t="e">
        <v>#DIV/0!</v>
      </c>
      <c r="VBR29" s="32" t="e">
        <v>#DIV/0!</v>
      </c>
      <c r="VBS29" s="32" t="e">
        <v>#DIV/0!</v>
      </c>
      <c r="VBT29" s="32" t="e">
        <v>#DIV/0!</v>
      </c>
      <c r="VBU29" s="32" t="e">
        <v>#DIV/0!</v>
      </c>
      <c r="VBV29" s="32" t="e">
        <v>#DIV/0!</v>
      </c>
      <c r="VBW29" s="32" t="e">
        <v>#DIV/0!</v>
      </c>
      <c r="VBX29" s="32" t="e">
        <v>#DIV/0!</v>
      </c>
      <c r="VBY29" s="32" t="e">
        <v>#DIV/0!</v>
      </c>
      <c r="VBZ29" s="32" t="e">
        <v>#DIV/0!</v>
      </c>
      <c r="VCA29" s="32" t="e">
        <v>#DIV/0!</v>
      </c>
      <c r="VCB29" s="32" t="e">
        <v>#DIV/0!</v>
      </c>
      <c r="VCC29" s="32" t="e">
        <v>#DIV/0!</v>
      </c>
      <c r="VCD29" s="32" t="e">
        <v>#DIV/0!</v>
      </c>
      <c r="VCE29" s="32" t="e">
        <v>#DIV/0!</v>
      </c>
      <c r="VCF29" s="32" t="e">
        <v>#DIV/0!</v>
      </c>
      <c r="VCG29" s="32" t="e">
        <v>#DIV/0!</v>
      </c>
      <c r="VCH29" s="32" t="e">
        <v>#DIV/0!</v>
      </c>
      <c r="VCI29" s="32" t="e">
        <v>#DIV/0!</v>
      </c>
      <c r="VCJ29" s="32" t="e">
        <v>#DIV/0!</v>
      </c>
      <c r="VCK29" s="32" t="e">
        <v>#DIV/0!</v>
      </c>
      <c r="VCL29" s="32" t="e">
        <v>#DIV/0!</v>
      </c>
      <c r="VCM29" s="32" t="e">
        <v>#DIV/0!</v>
      </c>
      <c r="VCN29" s="32" t="e">
        <v>#DIV/0!</v>
      </c>
      <c r="VCO29" s="32" t="e">
        <v>#DIV/0!</v>
      </c>
      <c r="VCP29" s="32" t="e">
        <v>#DIV/0!</v>
      </c>
      <c r="VCQ29" s="32" t="e">
        <v>#DIV/0!</v>
      </c>
      <c r="VCR29" s="32" t="e">
        <v>#DIV/0!</v>
      </c>
      <c r="VCS29" s="32" t="e">
        <v>#DIV/0!</v>
      </c>
      <c r="VCT29" s="32" t="e">
        <v>#DIV/0!</v>
      </c>
      <c r="VCU29" s="32" t="e">
        <v>#DIV/0!</v>
      </c>
      <c r="VCV29" s="32" t="e">
        <v>#DIV/0!</v>
      </c>
      <c r="VCW29" s="32" t="e">
        <v>#DIV/0!</v>
      </c>
      <c r="VCX29" s="32" t="e">
        <v>#DIV/0!</v>
      </c>
      <c r="VCY29" s="32" t="e">
        <v>#DIV/0!</v>
      </c>
      <c r="VCZ29" s="32" t="e">
        <v>#DIV/0!</v>
      </c>
      <c r="VDA29" s="32" t="e">
        <v>#DIV/0!</v>
      </c>
      <c r="VDB29" s="32" t="e">
        <v>#DIV/0!</v>
      </c>
      <c r="VDC29" s="32" t="e">
        <v>#DIV/0!</v>
      </c>
      <c r="VDD29" s="32" t="e">
        <v>#DIV/0!</v>
      </c>
      <c r="VDE29" s="32" t="e">
        <v>#DIV/0!</v>
      </c>
      <c r="VDF29" s="32" t="e">
        <v>#DIV/0!</v>
      </c>
      <c r="VDG29" s="32" t="e">
        <v>#DIV/0!</v>
      </c>
      <c r="VDH29" s="32" t="e">
        <v>#DIV/0!</v>
      </c>
      <c r="VDI29" s="32" t="e">
        <v>#DIV/0!</v>
      </c>
      <c r="VDJ29" s="32" t="e">
        <v>#DIV/0!</v>
      </c>
      <c r="VDK29" s="32" t="e">
        <v>#DIV/0!</v>
      </c>
      <c r="VDL29" s="32" t="e">
        <v>#DIV/0!</v>
      </c>
      <c r="VDM29" s="32" t="e">
        <v>#DIV/0!</v>
      </c>
      <c r="VDN29" s="32" t="e">
        <v>#DIV/0!</v>
      </c>
      <c r="VDO29" s="32" t="e">
        <v>#DIV/0!</v>
      </c>
      <c r="VDP29" s="32" t="e">
        <v>#DIV/0!</v>
      </c>
      <c r="VDQ29" s="32" t="e">
        <v>#DIV/0!</v>
      </c>
      <c r="VDR29" s="32" t="e">
        <v>#DIV/0!</v>
      </c>
      <c r="VDS29" s="32" t="e">
        <v>#DIV/0!</v>
      </c>
      <c r="VDT29" s="32" t="e">
        <v>#DIV/0!</v>
      </c>
      <c r="VDU29" s="32" t="e">
        <v>#DIV/0!</v>
      </c>
      <c r="VDV29" s="32" t="e">
        <v>#DIV/0!</v>
      </c>
      <c r="VDW29" s="32" t="e">
        <v>#DIV/0!</v>
      </c>
      <c r="VDX29" s="32" t="e">
        <v>#DIV/0!</v>
      </c>
      <c r="VDY29" s="32" t="e">
        <v>#DIV/0!</v>
      </c>
      <c r="VDZ29" s="32" t="e">
        <v>#DIV/0!</v>
      </c>
      <c r="VEA29" s="32" t="e">
        <v>#DIV/0!</v>
      </c>
      <c r="VEB29" s="32" t="e">
        <v>#DIV/0!</v>
      </c>
      <c r="VEC29" s="32" t="e">
        <v>#DIV/0!</v>
      </c>
      <c r="VED29" s="32" t="e">
        <v>#DIV/0!</v>
      </c>
      <c r="VEE29" s="32" t="e">
        <v>#DIV/0!</v>
      </c>
      <c r="VEF29" s="32" t="e">
        <v>#DIV/0!</v>
      </c>
      <c r="VEG29" s="32" t="e">
        <v>#DIV/0!</v>
      </c>
      <c r="VEH29" s="32" t="e">
        <v>#DIV/0!</v>
      </c>
      <c r="VEI29" s="32" t="e">
        <v>#DIV/0!</v>
      </c>
      <c r="VEJ29" s="32" t="e">
        <v>#DIV/0!</v>
      </c>
      <c r="VEK29" s="32" t="e">
        <v>#DIV/0!</v>
      </c>
      <c r="VEL29" s="32" t="e">
        <v>#DIV/0!</v>
      </c>
      <c r="VEM29" s="32" t="e">
        <v>#DIV/0!</v>
      </c>
      <c r="VEN29" s="32" t="e">
        <v>#DIV/0!</v>
      </c>
      <c r="VEO29" s="32" t="e">
        <v>#DIV/0!</v>
      </c>
      <c r="VEP29" s="32" t="e">
        <v>#DIV/0!</v>
      </c>
      <c r="VEQ29" s="32" t="e">
        <v>#DIV/0!</v>
      </c>
      <c r="VER29" s="32" t="e">
        <v>#DIV/0!</v>
      </c>
      <c r="VES29" s="32" t="e">
        <v>#DIV/0!</v>
      </c>
      <c r="VET29" s="32" t="e">
        <v>#DIV/0!</v>
      </c>
      <c r="VEU29" s="32" t="e">
        <v>#DIV/0!</v>
      </c>
      <c r="VEV29" s="32" t="e">
        <v>#DIV/0!</v>
      </c>
      <c r="VEW29" s="32" t="e">
        <v>#DIV/0!</v>
      </c>
      <c r="VEX29" s="32" t="e">
        <v>#DIV/0!</v>
      </c>
      <c r="VEY29" s="32" t="e">
        <v>#DIV/0!</v>
      </c>
      <c r="VEZ29" s="32" t="e">
        <v>#DIV/0!</v>
      </c>
      <c r="VFA29" s="32" t="e">
        <v>#DIV/0!</v>
      </c>
      <c r="VFB29" s="32" t="e">
        <v>#DIV/0!</v>
      </c>
      <c r="VFC29" s="32" t="e">
        <v>#DIV/0!</v>
      </c>
      <c r="VFD29" s="32" t="e">
        <v>#DIV/0!</v>
      </c>
      <c r="VFE29" s="32" t="e">
        <v>#DIV/0!</v>
      </c>
      <c r="VFF29" s="32" t="e">
        <v>#DIV/0!</v>
      </c>
      <c r="VFG29" s="32" t="e">
        <v>#DIV/0!</v>
      </c>
      <c r="VFH29" s="32" t="e">
        <v>#DIV/0!</v>
      </c>
      <c r="VFI29" s="32" t="e">
        <v>#DIV/0!</v>
      </c>
      <c r="VFJ29" s="32" t="e">
        <v>#DIV/0!</v>
      </c>
      <c r="VFK29" s="32" t="e">
        <v>#DIV/0!</v>
      </c>
      <c r="VFL29" s="32" t="e">
        <v>#DIV/0!</v>
      </c>
      <c r="VFM29" s="32" t="e">
        <v>#DIV/0!</v>
      </c>
      <c r="VFN29" s="32" t="e">
        <v>#DIV/0!</v>
      </c>
      <c r="VFO29" s="32" t="e">
        <v>#DIV/0!</v>
      </c>
      <c r="VFP29" s="32" t="e">
        <v>#DIV/0!</v>
      </c>
      <c r="VFQ29" s="32" t="e">
        <v>#DIV/0!</v>
      </c>
      <c r="VFR29" s="32" t="e">
        <v>#DIV/0!</v>
      </c>
      <c r="VFS29" s="32" t="e">
        <v>#DIV/0!</v>
      </c>
      <c r="VFT29" s="32" t="e">
        <v>#DIV/0!</v>
      </c>
      <c r="VFU29" s="32" t="e">
        <v>#DIV/0!</v>
      </c>
      <c r="VFV29" s="32" t="e">
        <v>#DIV/0!</v>
      </c>
      <c r="VFW29" s="32" t="e">
        <v>#DIV/0!</v>
      </c>
      <c r="VFX29" s="32" t="e">
        <v>#DIV/0!</v>
      </c>
      <c r="VFY29" s="32" t="e">
        <v>#DIV/0!</v>
      </c>
      <c r="VFZ29" s="32" t="e">
        <v>#DIV/0!</v>
      </c>
      <c r="VGA29" s="32" t="e">
        <v>#DIV/0!</v>
      </c>
      <c r="VGB29" s="32" t="e">
        <v>#DIV/0!</v>
      </c>
      <c r="VGC29" s="32" t="e">
        <v>#DIV/0!</v>
      </c>
      <c r="VGD29" s="32" t="e">
        <v>#DIV/0!</v>
      </c>
      <c r="VGE29" s="32" t="e">
        <v>#DIV/0!</v>
      </c>
      <c r="VGF29" s="32" t="e">
        <v>#DIV/0!</v>
      </c>
      <c r="VGG29" s="32" t="e">
        <v>#DIV/0!</v>
      </c>
      <c r="VGH29" s="32" t="e">
        <v>#DIV/0!</v>
      </c>
      <c r="VGI29" s="32" t="e">
        <v>#DIV/0!</v>
      </c>
      <c r="VGJ29" s="32" t="e">
        <v>#DIV/0!</v>
      </c>
      <c r="VGK29" s="32" t="e">
        <v>#DIV/0!</v>
      </c>
      <c r="VGL29" s="32" t="e">
        <v>#DIV/0!</v>
      </c>
      <c r="VGM29" s="32" t="e">
        <v>#DIV/0!</v>
      </c>
      <c r="VGN29" s="32" t="e">
        <v>#DIV/0!</v>
      </c>
      <c r="VGO29" s="32" t="e">
        <v>#DIV/0!</v>
      </c>
      <c r="VGP29" s="32" t="e">
        <v>#DIV/0!</v>
      </c>
      <c r="VGQ29" s="32" t="e">
        <v>#DIV/0!</v>
      </c>
      <c r="VGR29" s="32" t="e">
        <v>#DIV/0!</v>
      </c>
      <c r="VGS29" s="32" t="e">
        <v>#DIV/0!</v>
      </c>
      <c r="VGT29" s="32" t="e">
        <v>#DIV/0!</v>
      </c>
      <c r="VGU29" s="32" t="e">
        <v>#DIV/0!</v>
      </c>
      <c r="VGV29" s="32" t="e">
        <v>#DIV/0!</v>
      </c>
      <c r="VGW29" s="32" t="e">
        <v>#DIV/0!</v>
      </c>
      <c r="VGX29" s="32" t="e">
        <v>#DIV/0!</v>
      </c>
      <c r="VGY29" s="32" t="e">
        <v>#DIV/0!</v>
      </c>
      <c r="VGZ29" s="32" t="e">
        <v>#DIV/0!</v>
      </c>
      <c r="VHA29" s="32" t="e">
        <v>#DIV/0!</v>
      </c>
      <c r="VHB29" s="32" t="e">
        <v>#DIV/0!</v>
      </c>
      <c r="VHC29" s="32" t="e">
        <v>#DIV/0!</v>
      </c>
      <c r="VHD29" s="32" t="e">
        <v>#DIV/0!</v>
      </c>
      <c r="VHE29" s="32" t="e">
        <v>#DIV/0!</v>
      </c>
      <c r="VHF29" s="32" t="e">
        <v>#DIV/0!</v>
      </c>
      <c r="VHG29" s="32" t="e">
        <v>#DIV/0!</v>
      </c>
      <c r="VHH29" s="32" t="e">
        <v>#DIV/0!</v>
      </c>
      <c r="VHI29" s="32" t="e">
        <v>#DIV/0!</v>
      </c>
      <c r="VHJ29" s="32" t="e">
        <v>#DIV/0!</v>
      </c>
      <c r="VHK29" s="32" t="e">
        <v>#DIV/0!</v>
      </c>
      <c r="VHL29" s="32" t="e">
        <v>#DIV/0!</v>
      </c>
      <c r="VHM29" s="32" t="e">
        <v>#DIV/0!</v>
      </c>
      <c r="VHN29" s="32" t="e">
        <v>#DIV/0!</v>
      </c>
      <c r="VHO29" s="32" t="e">
        <v>#DIV/0!</v>
      </c>
      <c r="VHP29" s="32" t="e">
        <v>#DIV/0!</v>
      </c>
      <c r="VHQ29" s="32" t="e">
        <v>#DIV/0!</v>
      </c>
      <c r="VHR29" s="32" t="e">
        <v>#DIV/0!</v>
      </c>
      <c r="VHS29" s="32" t="e">
        <v>#DIV/0!</v>
      </c>
      <c r="VHT29" s="32" t="e">
        <v>#DIV/0!</v>
      </c>
      <c r="VHU29" s="32" t="e">
        <v>#DIV/0!</v>
      </c>
      <c r="VHV29" s="32" t="e">
        <v>#DIV/0!</v>
      </c>
      <c r="VHW29" s="32" t="e">
        <v>#DIV/0!</v>
      </c>
      <c r="VHX29" s="32" t="e">
        <v>#DIV/0!</v>
      </c>
      <c r="VHY29" s="32" t="e">
        <v>#DIV/0!</v>
      </c>
      <c r="VHZ29" s="32" t="e">
        <v>#DIV/0!</v>
      </c>
      <c r="VIA29" s="32" t="e">
        <v>#DIV/0!</v>
      </c>
      <c r="VIB29" s="32" t="e">
        <v>#DIV/0!</v>
      </c>
      <c r="VIC29" s="32" t="e">
        <v>#DIV/0!</v>
      </c>
      <c r="VID29" s="32" t="e">
        <v>#DIV/0!</v>
      </c>
      <c r="VIE29" s="32" t="e">
        <v>#DIV/0!</v>
      </c>
      <c r="VIF29" s="32" t="e">
        <v>#DIV/0!</v>
      </c>
      <c r="VIG29" s="32" t="e">
        <v>#DIV/0!</v>
      </c>
      <c r="VIH29" s="32" t="e">
        <v>#DIV/0!</v>
      </c>
      <c r="VII29" s="32" t="e">
        <v>#DIV/0!</v>
      </c>
      <c r="VIJ29" s="32" t="e">
        <v>#DIV/0!</v>
      </c>
      <c r="VIK29" s="32" t="e">
        <v>#DIV/0!</v>
      </c>
      <c r="VIL29" s="32" t="e">
        <v>#DIV/0!</v>
      </c>
      <c r="VIM29" s="32" t="e">
        <v>#DIV/0!</v>
      </c>
      <c r="VIN29" s="32" t="e">
        <v>#DIV/0!</v>
      </c>
      <c r="VIO29" s="32" t="e">
        <v>#DIV/0!</v>
      </c>
      <c r="VIP29" s="32" t="e">
        <v>#DIV/0!</v>
      </c>
      <c r="VIQ29" s="32" t="e">
        <v>#DIV/0!</v>
      </c>
      <c r="VIR29" s="32" t="e">
        <v>#DIV/0!</v>
      </c>
      <c r="VIS29" s="32" t="e">
        <v>#DIV/0!</v>
      </c>
      <c r="VIT29" s="32" t="e">
        <v>#DIV/0!</v>
      </c>
      <c r="VIU29" s="32" t="e">
        <v>#DIV/0!</v>
      </c>
      <c r="VIV29" s="32" t="e">
        <v>#DIV/0!</v>
      </c>
      <c r="VIW29" s="32" t="e">
        <v>#DIV/0!</v>
      </c>
      <c r="VIX29" s="32" t="e">
        <v>#DIV/0!</v>
      </c>
      <c r="VIY29" s="32" t="e">
        <v>#DIV/0!</v>
      </c>
      <c r="VIZ29" s="32" t="e">
        <v>#DIV/0!</v>
      </c>
      <c r="VJA29" s="32" t="e">
        <v>#DIV/0!</v>
      </c>
      <c r="VJB29" s="32" t="e">
        <v>#DIV/0!</v>
      </c>
      <c r="VJC29" s="32" t="e">
        <v>#DIV/0!</v>
      </c>
      <c r="VJD29" s="32" t="e">
        <v>#DIV/0!</v>
      </c>
      <c r="VJE29" s="32" t="e">
        <v>#DIV/0!</v>
      </c>
      <c r="VJF29" s="32" t="e">
        <v>#DIV/0!</v>
      </c>
      <c r="VJG29" s="32" t="e">
        <v>#DIV/0!</v>
      </c>
      <c r="VJH29" s="32" t="e">
        <v>#DIV/0!</v>
      </c>
      <c r="VJI29" s="32" t="e">
        <v>#DIV/0!</v>
      </c>
      <c r="VJJ29" s="32" t="e">
        <v>#DIV/0!</v>
      </c>
      <c r="VJK29" s="32" t="e">
        <v>#DIV/0!</v>
      </c>
      <c r="VJL29" s="32" t="e">
        <v>#DIV/0!</v>
      </c>
      <c r="VJM29" s="32" t="e">
        <v>#DIV/0!</v>
      </c>
      <c r="VJN29" s="32" t="e">
        <v>#DIV/0!</v>
      </c>
      <c r="VJO29" s="32" t="e">
        <v>#DIV/0!</v>
      </c>
      <c r="VJP29" s="32" t="e">
        <v>#DIV/0!</v>
      </c>
      <c r="VJQ29" s="32" t="e">
        <v>#DIV/0!</v>
      </c>
      <c r="VJR29" s="32" t="e">
        <v>#DIV/0!</v>
      </c>
      <c r="VJS29" s="32" t="e">
        <v>#DIV/0!</v>
      </c>
      <c r="VJT29" s="32" t="e">
        <v>#DIV/0!</v>
      </c>
      <c r="VJU29" s="32" t="e">
        <v>#DIV/0!</v>
      </c>
      <c r="VJV29" s="32" t="e">
        <v>#DIV/0!</v>
      </c>
      <c r="VJW29" s="32" t="e">
        <v>#DIV/0!</v>
      </c>
      <c r="VJX29" s="32" t="e">
        <v>#DIV/0!</v>
      </c>
      <c r="VJY29" s="32" t="e">
        <v>#DIV/0!</v>
      </c>
      <c r="VJZ29" s="32" t="e">
        <v>#DIV/0!</v>
      </c>
      <c r="VKA29" s="32" t="e">
        <v>#DIV/0!</v>
      </c>
      <c r="VKB29" s="32" t="e">
        <v>#DIV/0!</v>
      </c>
      <c r="VKC29" s="32" t="e">
        <v>#DIV/0!</v>
      </c>
      <c r="VKD29" s="32" t="e">
        <v>#DIV/0!</v>
      </c>
      <c r="VKE29" s="32" t="e">
        <v>#DIV/0!</v>
      </c>
      <c r="VKF29" s="32" t="e">
        <v>#DIV/0!</v>
      </c>
      <c r="VKG29" s="32" t="e">
        <v>#DIV/0!</v>
      </c>
      <c r="VKH29" s="32" t="e">
        <v>#DIV/0!</v>
      </c>
      <c r="VKI29" s="32" t="e">
        <v>#DIV/0!</v>
      </c>
      <c r="VKJ29" s="32" t="e">
        <v>#DIV/0!</v>
      </c>
      <c r="VKK29" s="32" t="e">
        <v>#DIV/0!</v>
      </c>
      <c r="VKL29" s="32" t="e">
        <v>#DIV/0!</v>
      </c>
      <c r="VKM29" s="32" t="e">
        <v>#DIV/0!</v>
      </c>
      <c r="VKN29" s="32" t="e">
        <v>#DIV/0!</v>
      </c>
      <c r="VKO29" s="32" t="e">
        <v>#DIV/0!</v>
      </c>
      <c r="VKP29" s="32" t="e">
        <v>#DIV/0!</v>
      </c>
      <c r="VKQ29" s="32" t="e">
        <v>#DIV/0!</v>
      </c>
      <c r="VKR29" s="32" t="e">
        <v>#DIV/0!</v>
      </c>
      <c r="VKS29" s="32" t="e">
        <v>#DIV/0!</v>
      </c>
      <c r="VKT29" s="32" t="e">
        <v>#DIV/0!</v>
      </c>
      <c r="VKU29" s="32" t="e">
        <v>#DIV/0!</v>
      </c>
      <c r="VKV29" s="32" t="e">
        <v>#DIV/0!</v>
      </c>
      <c r="VKW29" s="32" t="e">
        <v>#DIV/0!</v>
      </c>
      <c r="VKX29" s="32" t="e">
        <v>#DIV/0!</v>
      </c>
      <c r="VKY29" s="32" t="e">
        <v>#DIV/0!</v>
      </c>
      <c r="VKZ29" s="32" t="e">
        <v>#DIV/0!</v>
      </c>
      <c r="VLA29" s="32" t="e">
        <v>#DIV/0!</v>
      </c>
      <c r="VLB29" s="32" t="e">
        <v>#DIV/0!</v>
      </c>
      <c r="VLC29" s="32" t="e">
        <v>#DIV/0!</v>
      </c>
      <c r="VLD29" s="32" t="e">
        <v>#DIV/0!</v>
      </c>
      <c r="VLE29" s="32" t="e">
        <v>#DIV/0!</v>
      </c>
      <c r="VLF29" s="32" t="e">
        <v>#DIV/0!</v>
      </c>
      <c r="VLG29" s="32" t="e">
        <v>#DIV/0!</v>
      </c>
      <c r="VLH29" s="32" t="e">
        <v>#DIV/0!</v>
      </c>
      <c r="VLI29" s="32" t="e">
        <v>#DIV/0!</v>
      </c>
      <c r="VLJ29" s="32" t="e">
        <v>#DIV/0!</v>
      </c>
      <c r="VLK29" s="32" t="e">
        <v>#DIV/0!</v>
      </c>
      <c r="VLL29" s="32" t="e">
        <v>#DIV/0!</v>
      </c>
      <c r="VLM29" s="32" t="e">
        <v>#DIV/0!</v>
      </c>
      <c r="VLN29" s="32" t="e">
        <v>#DIV/0!</v>
      </c>
      <c r="VLO29" s="32" t="e">
        <v>#DIV/0!</v>
      </c>
      <c r="VLP29" s="32" t="e">
        <v>#DIV/0!</v>
      </c>
      <c r="VLQ29" s="32" t="e">
        <v>#DIV/0!</v>
      </c>
      <c r="VLR29" s="32" t="e">
        <v>#DIV/0!</v>
      </c>
      <c r="VLS29" s="32" t="e">
        <v>#DIV/0!</v>
      </c>
      <c r="VLT29" s="32" t="e">
        <v>#DIV/0!</v>
      </c>
      <c r="VLU29" s="32" t="e">
        <v>#DIV/0!</v>
      </c>
      <c r="VLV29" s="32" t="e">
        <v>#DIV/0!</v>
      </c>
      <c r="VLW29" s="32" t="e">
        <v>#DIV/0!</v>
      </c>
      <c r="VLX29" s="32" t="e">
        <v>#DIV/0!</v>
      </c>
      <c r="VLY29" s="32" t="e">
        <v>#DIV/0!</v>
      </c>
      <c r="VLZ29" s="32" t="e">
        <v>#DIV/0!</v>
      </c>
      <c r="VMA29" s="32" t="e">
        <v>#DIV/0!</v>
      </c>
      <c r="VMB29" s="32" t="e">
        <v>#DIV/0!</v>
      </c>
      <c r="VMC29" s="32" t="e">
        <v>#DIV/0!</v>
      </c>
      <c r="VMD29" s="32" t="e">
        <v>#DIV/0!</v>
      </c>
      <c r="VME29" s="32" t="e">
        <v>#DIV/0!</v>
      </c>
      <c r="VMF29" s="32" t="e">
        <v>#DIV/0!</v>
      </c>
      <c r="VMG29" s="32" t="e">
        <v>#DIV/0!</v>
      </c>
      <c r="VMH29" s="32" t="e">
        <v>#DIV/0!</v>
      </c>
      <c r="VMI29" s="32" t="e">
        <v>#DIV/0!</v>
      </c>
      <c r="VMJ29" s="32" t="e">
        <v>#DIV/0!</v>
      </c>
      <c r="VMK29" s="32" t="e">
        <v>#DIV/0!</v>
      </c>
      <c r="VML29" s="32" t="e">
        <v>#DIV/0!</v>
      </c>
      <c r="VMM29" s="32" t="e">
        <v>#DIV/0!</v>
      </c>
      <c r="VMN29" s="32" t="e">
        <v>#DIV/0!</v>
      </c>
      <c r="VMO29" s="32" t="e">
        <v>#DIV/0!</v>
      </c>
      <c r="VMP29" s="32" t="e">
        <v>#DIV/0!</v>
      </c>
      <c r="VMQ29" s="32" t="e">
        <v>#DIV/0!</v>
      </c>
      <c r="VMR29" s="32" t="e">
        <v>#DIV/0!</v>
      </c>
      <c r="VMS29" s="32" t="e">
        <v>#DIV/0!</v>
      </c>
      <c r="VMT29" s="32" t="e">
        <v>#DIV/0!</v>
      </c>
      <c r="VMU29" s="32" t="e">
        <v>#DIV/0!</v>
      </c>
      <c r="VMV29" s="32" t="e">
        <v>#DIV/0!</v>
      </c>
      <c r="VMW29" s="32" t="e">
        <v>#DIV/0!</v>
      </c>
      <c r="VMX29" s="32" t="e">
        <v>#DIV/0!</v>
      </c>
      <c r="VMY29" s="32" t="e">
        <v>#DIV/0!</v>
      </c>
      <c r="VMZ29" s="32" t="e">
        <v>#DIV/0!</v>
      </c>
      <c r="VNA29" s="32" t="e">
        <v>#DIV/0!</v>
      </c>
      <c r="VNB29" s="32" t="e">
        <v>#DIV/0!</v>
      </c>
      <c r="VNC29" s="32" t="e">
        <v>#DIV/0!</v>
      </c>
      <c r="VND29" s="32" t="e">
        <v>#DIV/0!</v>
      </c>
      <c r="VNE29" s="32" t="e">
        <v>#DIV/0!</v>
      </c>
      <c r="VNF29" s="32" t="e">
        <v>#DIV/0!</v>
      </c>
      <c r="VNG29" s="32" t="e">
        <v>#DIV/0!</v>
      </c>
      <c r="VNH29" s="32" t="e">
        <v>#DIV/0!</v>
      </c>
      <c r="VNI29" s="32" t="e">
        <v>#DIV/0!</v>
      </c>
      <c r="VNJ29" s="32" t="e">
        <v>#DIV/0!</v>
      </c>
      <c r="VNK29" s="32" t="e">
        <v>#DIV/0!</v>
      </c>
      <c r="VNL29" s="32" t="e">
        <v>#DIV/0!</v>
      </c>
      <c r="VNM29" s="32" t="e">
        <v>#DIV/0!</v>
      </c>
      <c r="VNN29" s="32" t="e">
        <v>#DIV/0!</v>
      </c>
      <c r="VNO29" s="32" t="e">
        <v>#DIV/0!</v>
      </c>
      <c r="VNP29" s="32" t="e">
        <v>#DIV/0!</v>
      </c>
      <c r="VNQ29" s="32" t="e">
        <v>#DIV/0!</v>
      </c>
      <c r="VNR29" s="32" t="e">
        <v>#DIV/0!</v>
      </c>
      <c r="VNS29" s="32" t="e">
        <v>#DIV/0!</v>
      </c>
      <c r="VNT29" s="32" t="e">
        <v>#DIV/0!</v>
      </c>
      <c r="VNU29" s="32" t="e">
        <v>#DIV/0!</v>
      </c>
      <c r="VNV29" s="32" t="e">
        <v>#DIV/0!</v>
      </c>
      <c r="VNW29" s="32" t="e">
        <v>#DIV/0!</v>
      </c>
      <c r="VNX29" s="32" t="e">
        <v>#DIV/0!</v>
      </c>
      <c r="VNY29" s="32" t="e">
        <v>#DIV/0!</v>
      </c>
      <c r="VNZ29" s="32" t="e">
        <v>#DIV/0!</v>
      </c>
      <c r="VOA29" s="32" t="e">
        <v>#DIV/0!</v>
      </c>
      <c r="VOB29" s="32" t="e">
        <v>#DIV/0!</v>
      </c>
      <c r="VOC29" s="32" t="e">
        <v>#DIV/0!</v>
      </c>
      <c r="VOD29" s="32" t="e">
        <v>#DIV/0!</v>
      </c>
      <c r="VOE29" s="32" t="e">
        <v>#DIV/0!</v>
      </c>
      <c r="VOF29" s="32" t="e">
        <v>#DIV/0!</v>
      </c>
      <c r="VOG29" s="32" t="e">
        <v>#DIV/0!</v>
      </c>
      <c r="VOH29" s="32" t="e">
        <v>#DIV/0!</v>
      </c>
      <c r="VOI29" s="32" t="e">
        <v>#DIV/0!</v>
      </c>
      <c r="VOJ29" s="32" t="e">
        <v>#DIV/0!</v>
      </c>
      <c r="VOK29" s="32" t="e">
        <v>#DIV/0!</v>
      </c>
      <c r="VOL29" s="32" t="e">
        <v>#DIV/0!</v>
      </c>
      <c r="VOM29" s="32" t="e">
        <v>#DIV/0!</v>
      </c>
      <c r="VON29" s="32" t="e">
        <v>#DIV/0!</v>
      </c>
      <c r="VOO29" s="32" t="e">
        <v>#DIV/0!</v>
      </c>
      <c r="VOP29" s="32" t="e">
        <v>#DIV/0!</v>
      </c>
      <c r="VOQ29" s="32" t="e">
        <v>#DIV/0!</v>
      </c>
      <c r="VOR29" s="32" t="e">
        <v>#DIV/0!</v>
      </c>
      <c r="VOS29" s="32" t="e">
        <v>#DIV/0!</v>
      </c>
      <c r="VOT29" s="32" t="e">
        <v>#DIV/0!</v>
      </c>
      <c r="VOU29" s="32" t="e">
        <v>#DIV/0!</v>
      </c>
      <c r="VOV29" s="32" t="e">
        <v>#DIV/0!</v>
      </c>
      <c r="VOW29" s="32" t="e">
        <v>#DIV/0!</v>
      </c>
      <c r="VOX29" s="32" t="e">
        <v>#DIV/0!</v>
      </c>
      <c r="VOY29" s="32" t="e">
        <v>#DIV/0!</v>
      </c>
      <c r="VOZ29" s="32" t="e">
        <v>#DIV/0!</v>
      </c>
      <c r="VPA29" s="32" t="e">
        <v>#DIV/0!</v>
      </c>
      <c r="VPB29" s="32" t="e">
        <v>#DIV/0!</v>
      </c>
      <c r="VPC29" s="32" t="e">
        <v>#DIV/0!</v>
      </c>
      <c r="VPD29" s="32" t="e">
        <v>#DIV/0!</v>
      </c>
      <c r="VPE29" s="32" t="e">
        <v>#DIV/0!</v>
      </c>
      <c r="VPF29" s="32" t="e">
        <v>#DIV/0!</v>
      </c>
      <c r="VPG29" s="32" t="e">
        <v>#DIV/0!</v>
      </c>
      <c r="VPH29" s="32" t="e">
        <v>#DIV/0!</v>
      </c>
      <c r="VPI29" s="32" t="e">
        <v>#DIV/0!</v>
      </c>
      <c r="VPJ29" s="32" t="e">
        <v>#DIV/0!</v>
      </c>
      <c r="VPK29" s="32" t="e">
        <v>#DIV/0!</v>
      </c>
      <c r="VPL29" s="32" t="e">
        <v>#DIV/0!</v>
      </c>
      <c r="VPM29" s="32" t="e">
        <v>#DIV/0!</v>
      </c>
      <c r="VPN29" s="32" t="e">
        <v>#DIV/0!</v>
      </c>
      <c r="VPO29" s="32" t="e">
        <v>#DIV/0!</v>
      </c>
      <c r="VPP29" s="32" t="e">
        <v>#DIV/0!</v>
      </c>
      <c r="VPQ29" s="32" t="e">
        <v>#DIV/0!</v>
      </c>
      <c r="VPR29" s="32" t="e">
        <v>#DIV/0!</v>
      </c>
      <c r="VPS29" s="32" t="e">
        <v>#DIV/0!</v>
      </c>
      <c r="VPT29" s="32" t="e">
        <v>#DIV/0!</v>
      </c>
      <c r="VPU29" s="32" t="e">
        <v>#DIV/0!</v>
      </c>
      <c r="VPV29" s="32" t="e">
        <v>#DIV/0!</v>
      </c>
      <c r="VPW29" s="32" t="e">
        <v>#DIV/0!</v>
      </c>
      <c r="VPX29" s="32" t="e">
        <v>#DIV/0!</v>
      </c>
      <c r="VPY29" s="32" t="e">
        <v>#DIV/0!</v>
      </c>
      <c r="VPZ29" s="32" t="e">
        <v>#DIV/0!</v>
      </c>
      <c r="VQA29" s="32" t="e">
        <v>#DIV/0!</v>
      </c>
      <c r="VQB29" s="32" t="e">
        <v>#DIV/0!</v>
      </c>
      <c r="VQC29" s="32" t="e">
        <v>#DIV/0!</v>
      </c>
      <c r="VQD29" s="32" t="e">
        <v>#DIV/0!</v>
      </c>
      <c r="VQE29" s="32" t="e">
        <v>#DIV/0!</v>
      </c>
      <c r="VQF29" s="32" t="e">
        <v>#DIV/0!</v>
      </c>
      <c r="VQG29" s="32" t="e">
        <v>#DIV/0!</v>
      </c>
      <c r="VQH29" s="32" t="e">
        <v>#DIV/0!</v>
      </c>
      <c r="VQI29" s="32" t="e">
        <v>#DIV/0!</v>
      </c>
      <c r="VQJ29" s="32" t="e">
        <v>#DIV/0!</v>
      </c>
      <c r="VQK29" s="32" t="e">
        <v>#DIV/0!</v>
      </c>
      <c r="VQL29" s="32" t="e">
        <v>#DIV/0!</v>
      </c>
      <c r="VQM29" s="32" t="e">
        <v>#DIV/0!</v>
      </c>
      <c r="VQN29" s="32" t="e">
        <v>#DIV/0!</v>
      </c>
      <c r="VQO29" s="32" t="e">
        <v>#DIV/0!</v>
      </c>
      <c r="VQP29" s="32" t="e">
        <v>#DIV/0!</v>
      </c>
      <c r="VQQ29" s="32" t="e">
        <v>#DIV/0!</v>
      </c>
      <c r="VQR29" s="32" t="e">
        <v>#DIV/0!</v>
      </c>
      <c r="VQS29" s="32" t="e">
        <v>#DIV/0!</v>
      </c>
      <c r="VQT29" s="32" t="e">
        <v>#DIV/0!</v>
      </c>
      <c r="VQU29" s="32" t="e">
        <v>#DIV/0!</v>
      </c>
      <c r="VQV29" s="32" t="e">
        <v>#DIV/0!</v>
      </c>
      <c r="VQW29" s="32" t="e">
        <v>#DIV/0!</v>
      </c>
      <c r="VQX29" s="32" t="e">
        <v>#DIV/0!</v>
      </c>
      <c r="VQY29" s="32" t="e">
        <v>#DIV/0!</v>
      </c>
      <c r="VQZ29" s="32" t="e">
        <v>#DIV/0!</v>
      </c>
      <c r="VRA29" s="32" t="e">
        <v>#DIV/0!</v>
      </c>
      <c r="VRB29" s="32" t="e">
        <v>#DIV/0!</v>
      </c>
      <c r="VRC29" s="32" t="e">
        <v>#DIV/0!</v>
      </c>
      <c r="VRD29" s="32" t="e">
        <v>#DIV/0!</v>
      </c>
      <c r="VRE29" s="32" t="e">
        <v>#DIV/0!</v>
      </c>
      <c r="VRF29" s="32" t="e">
        <v>#DIV/0!</v>
      </c>
      <c r="VRG29" s="32" t="e">
        <v>#DIV/0!</v>
      </c>
      <c r="VRH29" s="32" t="e">
        <v>#DIV/0!</v>
      </c>
      <c r="VRI29" s="32" t="e">
        <v>#DIV/0!</v>
      </c>
      <c r="VRJ29" s="32" t="e">
        <v>#DIV/0!</v>
      </c>
      <c r="VRK29" s="32" t="e">
        <v>#DIV/0!</v>
      </c>
      <c r="VRL29" s="32" t="e">
        <v>#DIV/0!</v>
      </c>
      <c r="VRM29" s="32" t="e">
        <v>#DIV/0!</v>
      </c>
      <c r="VRN29" s="32" t="e">
        <v>#DIV/0!</v>
      </c>
      <c r="VRO29" s="32" t="e">
        <v>#DIV/0!</v>
      </c>
      <c r="VRP29" s="32" t="e">
        <v>#DIV/0!</v>
      </c>
      <c r="VRQ29" s="32" t="e">
        <v>#DIV/0!</v>
      </c>
      <c r="VRR29" s="32" t="e">
        <v>#DIV/0!</v>
      </c>
      <c r="VRS29" s="32" t="e">
        <v>#DIV/0!</v>
      </c>
      <c r="VRT29" s="32" t="e">
        <v>#DIV/0!</v>
      </c>
      <c r="VRU29" s="32" t="e">
        <v>#DIV/0!</v>
      </c>
      <c r="VRV29" s="32" t="e">
        <v>#DIV/0!</v>
      </c>
      <c r="VRW29" s="32" t="e">
        <v>#DIV/0!</v>
      </c>
      <c r="VRX29" s="32" t="e">
        <v>#DIV/0!</v>
      </c>
      <c r="VRY29" s="32" t="e">
        <v>#DIV/0!</v>
      </c>
      <c r="VRZ29" s="32" t="e">
        <v>#DIV/0!</v>
      </c>
      <c r="VSA29" s="32" t="e">
        <v>#DIV/0!</v>
      </c>
      <c r="VSB29" s="32" t="e">
        <v>#DIV/0!</v>
      </c>
      <c r="VSC29" s="32" t="e">
        <v>#DIV/0!</v>
      </c>
      <c r="VSD29" s="32" t="e">
        <v>#DIV/0!</v>
      </c>
      <c r="VSE29" s="32" t="e">
        <v>#DIV/0!</v>
      </c>
      <c r="VSF29" s="32" t="e">
        <v>#DIV/0!</v>
      </c>
      <c r="VSG29" s="32" t="e">
        <v>#DIV/0!</v>
      </c>
      <c r="VSH29" s="32" t="e">
        <v>#DIV/0!</v>
      </c>
      <c r="VSI29" s="32" t="e">
        <v>#DIV/0!</v>
      </c>
      <c r="VSJ29" s="32" t="e">
        <v>#DIV/0!</v>
      </c>
      <c r="VSK29" s="32" t="e">
        <v>#DIV/0!</v>
      </c>
      <c r="VSL29" s="32" t="e">
        <v>#DIV/0!</v>
      </c>
      <c r="VSM29" s="32" t="e">
        <v>#DIV/0!</v>
      </c>
      <c r="VSN29" s="32" t="e">
        <v>#DIV/0!</v>
      </c>
      <c r="VSO29" s="32" t="e">
        <v>#DIV/0!</v>
      </c>
      <c r="VSP29" s="32" t="e">
        <v>#DIV/0!</v>
      </c>
      <c r="VSQ29" s="32" t="e">
        <v>#DIV/0!</v>
      </c>
      <c r="VSR29" s="32" t="e">
        <v>#DIV/0!</v>
      </c>
      <c r="VSS29" s="32" t="e">
        <v>#DIV/0!</v>
      </c>
      <c r="VST29" s="32" t="e">
        <v>#DIV/0!</v>
      </c>
      <c r="VSU29" s="32" t="e">
        <v>#DIV/0!</v>
      </c>
      <c r="VSV29" s="32" t="e">
        <v>#DIV/0!</v>
      </c>
      <c r="VSW29" s="32" t="e">
        <v>#DIV/0!</v>
      </c>
      <c r="VSX29" s="32" t="e">
        <v>#DIV/0!</v>
      </c>
      <c r="VSY29" s="32" t="e">
        <v>#DIV/0!</v>
      </c>
      <c r="VSZ29" s="32" t="e">
        <v>#DIV/0!</v>
      </c>
      <c r="VTA29" s="32" t="e">
        <v>#DIV/0!</v>
      </c>
      <c r="VTB29" s="32" t="e">
        <v>#DIV/0!</v>
      </c>
      <c r="VTC29" s="32" t="e">
        <v>#DIV/0!</v>
      </c>
      <c r="VTD29" s="32" t="e">
        <v>#DIV/0!</v>
      </c>
      <c r="VTE29" s="32" t="e">
        <v>#DIV/0!</v>
      </c>
      <c r="VTF29" s="32" t="e">
        <v>#DIV/0!</v>
      </c>
      <c r="VTG29" s="32" t="e">
        <v>#DIV/0!</v>
      </c>
      <c r="VTH29" s="32" t="e">
        <v>#DIV/0!</v>
      </c>
      <c r="VTI29" s="32" t="e">
        <v>#DIV/0!</v>
      </c>
      <c r="VTJ29" s="32" t="e">
        <v>#DIV/0!</v>
      </c>
      <c r="VTK29" s="32" t="e">
        <v>#DIV/0!</v>
      </c>
      <c r="VTL29" s="32" t="e">
        <v>#DIV/0!</v>
      </c>
      <c r="VTM29" s="32" t="e">
        <v>#DIV/0!</v>
      </c>
      <c r="VTN29" s="32" t="e">
        <v>#DIV/0!</v>
      </c>
      <c r="VTO29" s="32" t="e">
        <v>#DIV/0!</v>
      </c>
      <c r="VTP29" s="32" t="e">
        <v>#DIV/0!</v>
      </c>
      <c r="VTQ29" s="32" t="e">
        <v>#DIV/0!</v>
      </c>
      <c r="VTR29" s="32" t="e">
        <v>#DIV/0!</v>
      </c>
      <c r="VTS29" s="32" t="e">
        <v>#DIV/0!</v>
      </c>
      <c r="VTT29" s="32" t="e">
        <v>#DIV/0!</v>
      </c>
      <c r="VTU29" s="32" t="e">
        <v>#DIV/0!</v>
      </c>
      <c r="VTV29" s="32" t="e">
        <v>#DIV/0!</v>
      </c>
      <c r="VTW29" s="32" t="e">
        <v>#DIV/0!</v>
      </c>
      <c r="VTX29" s="32" t="e">
        <v>#DIV/0!</v>
      </c>
      <c r="VTY29" s="32" t="e">
        <v>#DIV/0!</v>
      </c>
      <c r="VTZ29" s="32" t="e">
        <v>#DIV/0!</v>
      </c>
      <c r="VUA29" s="32" t="e">
        <v>#DIV/0!</v>
      </c>
      <c r="VUB29" s="32" t="e">
        <v>#DIV/0!</v>
      </c>
      <c r="VUC29" s="32" t="e">
        <v>#DIV/0!</v>
      </c>
      <c r="VUD29" s="32" t="e">
        <v>#DIV/0!</v>
      </c>
      <c r="VUE29" s="32" t="e">
        <v>#DIV/0!</v>
      </c>
      <c r="VUF29" s="32" t="e">
        <v>#DIV/0!</v>
      </c>
      <c r="VUG29" s="32" t="e">
        <v>#DIV/0!</v>
      </c>
      <c r="VUH29" s="32" t="e">
        <v>#DIV/0!</v>
      </c>
      <c r="VUI29" s="32" t="e">
        <v>#DIV/0!</v>
      </c>
      <c r="VUJ29" s="32" t="e">
        <v>#DIV/0!</v>
      </c>
      <c r="VUK29" s="32" t="e">
        <v>#DIV/0!</v>
      </c>
      <c r="VUL29" s="32" t="e">
        <v>#DIV/0!</v>
      </c>
      <c r="VUM29" s="32" t="e">
        <v>#DIV/0!</v>
      </c>
      <c r="VUN29" s="32" t="e">
        <v>#DIV/0!</v>
      </c>
      <c r="VUO29" s="32" t="e">
        <v>#DIV/0!</v>
      </c>
      <c r="VUP29" s="32" t="e">
        <v>#DIV/0!</v>
      </c>
      <c r="VUQ29" s="32" t="e">
        <v>#DIV/0!</v>
      </c>
      <c r="VUR29" s="32" t="e">
        <v>#DIV/0!</v>
      </c>
      <c r="VUS29" s="32" t="e">
        <v>#DIV/0!</v>
      </c>
      <c r="VUT29" s="32" t="e">
        <v>#DIV/0!</v>
      </c>
      <c r="VUU29" s="32" t="e">
        <v>#DIV/0!</v>
      </c>
      <c r="VUV29" s="32" t="e">
        <v>#DIV/0!</v>
      </c>
      <c r="VUW29" s="32" t="e">
        <v>#DIV/0!</v>
      </c>
      <c r="VUX29" s="32" t="e">
        <v>#DIV/0!</v>
      </c>
      <c r="VUY29" s="32" t="e">
        <v>#DIV/0!</v>
      </c>
      <c r="VUZ29" s="32" t="e">
        <v>#DIV/0!</v>
      </c>
      <c r="VVA29" s="32" t="e">
        <v>#DIV/0!</v>
      </c>
      <c r="VVB29" s="32" t="e">
        <v>#DIV/0!</v>
      </c>
      <c r="VVC29" s="32" t="e">
        <v>#DIV/0!</v>
      </c>
      <c r="VVD29" s="32" t="e">
        <v>#DIV/0!</v>
      </c>
      <c r="VVE29" s="32" t="e">
        <v>#DIV/0!</v>
      </c>
      <c r="VVF29" s="32" t="e">
        <v>#DIV/0!</v>
      </c>
      <c r="VVG29" s="32" t="e">
        <v>#DIV/0!</v>
      </c>
      <c r="VVH29" s="32" t="e">
        <v>#DIV/0!</v>
      </c>
      <c r="VVI29" s="32" t="e">
        <v>#DIV/0!</v>
      </c>
      <c r="VVJ29" s="32" t="e">
        <v>#DIV/0!</v>
      </c>
      <c r="VVK29" s="32" t="e">
        <v>#DIV/0!</v>
      </c>
      <c r="VVL29" s="32" t="e">
        <v>#DIV/0!</v>
      </c>
      <c r="VVM29" s="32" t="e">
        <v>#DIV/0!</v>
      </c>
      <c r="VVN29" s="32" t="e">
        <v>#DIV/0!</v>
      </c>
      <c r="VVO29" s="32" t="e">
        <v>#DIV/0!</v>
      </c>
      <c r="VVP29" s="32" t="e">
        <v>#DIV/0!</v>
      </c>
      <c r="VVQ29" s="32" t="e">
        <v>#DIV/0!</v>
      </c>
      <c r="VVR29" s="32" t="e">
        <v>#DIV/0!</v>
      </c>
      <c r="VVS29" s="32" t="e">
        <v>#DIV/0!</v>
      </c>
      <c r="VVT29" s="32" t="e">
        <v>#DIV/0!</v>
      </c>
      <c r="VVU29" s="32" t="e">
        <v>#DIV/0!</v>
      </c>
      <c r="VVV29" s="32" t="e">
        <v>#DIV/0!</v>
      </c>
      <c r="VVW29" s="32" t="e">
        <v>#DIV/0!</v>
      </c>
      <c r="VVX29" s="32" t="e">
        <v>#DIV/0!</v>
      </c>
      <c r="VVY29" s="32" t="e">
        <v>#DIV/0!</v>
      </c>
      <c r="VVZ29" s="32" t="e">
        <v>#DIV/0!</v>
      </c>
      <c r="VWA29" s="32" t="e">
        <v>#DIV/0!</v>
      </c>
      <c r="VWB29" s="32" t="e">
        <v>#DIV/0!</v>
      </c>
      <c r="VWC29" s="32" t="e">
        <v>#DIV/0!</v>
      </c>
      <c r="VWD29" s="32" t="e">
        <v>#DIV/0!</v>
      </c>
      <c r="VWE29" s="32" t="e">
        <v>#DIV/0!</v>
      </c>
      <c r="VWF29" s="32" t="e">
        <v>#DIV/0!</v>
      </c>
      <c r="VWG29" s="32" t="e">
        <v>#DIV/0!</v>
      </c>
      <c r="VWH29" s="32" t="e">
        <v>#DIV/0!</v>
      </c>
      <c r="VWI29" s="32" t="e">
        <v>#DIV/0!</v>
      </c>
      <c r="VWJ29" s="32" t="e">
        <v>#DIV/0!</v>
      </c>
      <c r="VWK29" s="32" t="e">
        <v>#DIV/0!</v>
      </c>
      <c r="VWL29" s="32" t="e">
        <v>#DIV/0!</v>
      </c>
      <c r="VWM29" s="32" t="e">
        <v>#DIV/0!</v>
      </c>
      <c r="VWN29" s="32" t="e">
        <v>#DIV/0!</v>
      </c>
      <c r="VWO29" s="32" t="e">
        <v>#DIV/0!</v>
      </c>
      <c r="VWP29" s="32" t="e">
        <v>#DIV/0!</v>
      </c>
      <c r="VWQ29" s="32" t="e">
        <v>#DIV/0!</v>
      </c>
      <c r="VWR29" s="32" t="e">
        <v>#DIV/0!</v>
      </c>
      <c r="VWS29" s="32" t="e">
        <v>#DIV/0!</v>
      </c>
      <c r="VWT29" s="32" t="e">
        <v>#DIV/0!</v>
      </c>
      <c r="VWU29" s="32" t="e">
        <v>#DIV/0!</v>
      </c>
      <c r="VWV29" s="32" t="e">
        <v>#DIV/0!</v>
      </c>
      <c r="VWW29" s="32" t="e">
        <v>#DIV/0!</v>
      </c>
      <c r="VWX29" s="32" t="e">
        <v>#DIV/0!</v>
      </c>
      <c r="VWY29" s="32" t="e">
        <v>#DIV/0!</v>
      </c>
      <c r="VWZ29" s="32" t="e">
        <v>#DIV/0!</v>
      </c>
      <c r="VXA29" s="32" t="e">
        <v>#DIV/0!</v>
      </c>
      <c r="VXB29" s="32" t="e">
        <v>#DIV/0!</v>
      </c>
      <c r="VXC29" s="32" t="e">
        <v>#DIV/0!</v>
      </c>
      <c r="VXD29" s="32" t="e">
        <v>#DIV/0!</v>
      </c>
      <c r="VXE29" s="32" t="e">
        <v>#DIV/0!</v>
      </c>
      <c r="VXF29" s="32" t="e">
        <v>#DIV/0!</v>
      </c>
      <c r="VXG29" s="32" t="e">
        <v>#DIV/0!</v>
      </c>
      <c r="VXH29" s="32" t="e">
        <v>#DIV/0!</v>
      </c>
      <c r="VXI29" s="32" t="e">
        <v>#DIV/0!</v>
      </c>
      <c r="VXJ29" s="32" t="e">
        <v>#DIV/0!</v>
      </c>
      <c r="VXK29" s="32" t="e">
        <v>#DIV/0!</v>
      </c>
      <c r="VXL29" s="32" t="e">
        <v>#DIV/0!</v>
      </c>
      <c r="VXM29" s="32" t="e">
        <v>#DIV/0!</v>
      </c>
      <c r="VXN29" s="32" t="e">
        <v>#DIV/0!</v>
      </c>
      <c r="VXO29" s="32" t="e">
        <v>#DIV/0!</v>
      </c>
      <c r="VXP29" s="32" t="e">
        <v>#DIV/0!</v>
      </c>
      <c r="VXQ29" s="32" t="e">
        <v>#DIV/0!</v>
      </c>
      <c r="VXR29" s="32" t="e">
        <v>#DIV/0!</v>
      </c>
      <c r="VXS29" s="32" t="e">
        <v>#DIV/0!</v>
      </c>
      <c r="VXT29" s="32" t="e">
        <v>#DIV/0!</v>
      </c>
      <c r="VXU29" s="32" t="e">
        <v>#DIV/0!</v>
      </c>
      <c r="VXV29" s="32" t="e">
        <v>#DIV/0!</v>
      </c>
      <c r="VXW29" s="32" t="e">
        <v>#DIV/0!</v>
      </c>
      <c r="VXX29" s="32" t="e">
        <v>#DIV/0!</v>
      </c>
      <c r="VXY29" s="32" t="e">
        <v>#DIV/0!</v>
      </c>
      <c r="VXZ29" s="32" t="e">
        <v>#DIV/0!</v>
      </c>
      <c r="VYA29" s="32" t="e">
        <v>#DIV/0!</v>
      </c>
      <c r="VYB29" s="32" t="e">
        <v>#DIV/0!</v>
      </c>
      <c r="VYC29" s="32" t="e">
        <v>#DIV/0!</v>
      </c>
      <c r="VYD29" s="32" t="e">
        <v>#DIV/0!</v>
      </c>
      <c r="VYE29" s="32" t="e">
        <v>#DIV/0!</v>
      </c>
      <c r="VYF29" s="32" t="e">
        <v>#DIV/0!</v>
      </c>
      <c r="VYG29" s="32" t="e">
        <v>#DIV/0!</v>
      </c>
      <c r="VYH29" s="32" t="e">
        <v>#DIV/0!</v>
      </c>
      <c r="VYI29" s="32" t="e">
        <v>#DIV/0!</v>
      </c>
      <c r="VYJ29" s="32" t="e">
        <v>#DIV/0!</v>
      </c>
      <c r="VYK29" s="32" t="e">
        <v>#DIV/0!</v>
      </c>
      <c r="VYL29" s="32" t="e">
        <v>#DIV/0!</v>
      </c>
      <c r="VYM29" s="32" t="e">
        <v>#DIV/0!</v>
      </c>
      <c r="VYN29" s="32" t="e">
        <v>#DIV/0!</v>
      </c>
      <c r="VYO29" s="32" t="e">
        <v>#DIV/0!</v>
      </c>
      <c r="VYP29" s="32" t="e">
        <v>#DIV/0!</v>
      </c>
      <c r="VYQ29" s="32" t="e">
        <v>#DIV/0!</v>
      </c>
      <c r="VYR29" s="32" t="e">
        <v>#DIV/0!</v>
      </c>
      <c r="VYS29" s="32" t="e">
        <v>#DIV/0!</v>
      </c>
      <c r="VYT29" s="32" t="e">
        <v>#DIV/0!</v>
      </c>
      <c r="VYU29" s="32" t="e">
        <v>#DIV/0!</v>
      </c>
      <c r="VYV29" s="32" t="e">
        <v>#DIV/0!</v>
      </c>
      <c r="VYW29" s="32" t="e">
        <v>#DIV/0!</v>
      </c>
      <c r="VYX29" s="32" t="e">
        <v>#DIV/0!</v>
      </c>
      <c r="VYY29" s="32" t="e">
        <v>#DIV/0!</v>
      </c>
      <c r="VYZ29" s="32" t="e">
        <v>#DIV/0!</v>
      </c>
      <c r="VZA29" s="32" t="e">
        <v>#DIV/0!</v>
      </c>
      <c r="VZB29" s="32" t="e">
        <v>#DIV/0!</v>
      </c>
      <c r="VZC29" s="32" t="e">
        <v>#DIV/0!</v>
      </c>
      <c r="VZD29" s="32" t="e">
        <v>#DIV/0!</v>
      </c>
      <c r="VZE29" s="32" t="e">
        <v>#DIV/0!</v>
      </c>
      <c r="VZF29" s="32" t="e">
        <v>#DIV/0!</v>
      </c>
      <c r="VZG29" s="32" t="e">
        <v>#DIV/0!</v>
      </c>
      <c r="VZH29" s="32" t="e">
        <v>#DIV/0!</v>
      </c>
      <c r="VZI29" s="32" t="e">
        <v>#DIV/0!</v>
      </c>
      <c r="VZJ29" s="32" t="e">
        <v>#DIV/0!</v>
      </c>
      <c r="VZK29" s="32" t="e">
        <v>#DIV/0!</v>
      </c>
      <c r="VZL29" s="32" t="e">
        <v>#DIV/0!</v>
      </c>
      <c r="VZM29" s="32" t="e">
        <v>#DIV/0!</v>
      </c>
      <c r="VZN29" s="32" t="e">
        <v>#DIV/0!</v>
      </c>
      <c r="VZO29" s="32" t="e">
        <v>#DIV/0!</v>
      </c>
      <c r="VZP29" s="32" t="e">
        <v>#DIV/0!</v>
      </c>
      <c r="VZQ29" s="32" t="e">
        <v>#DIV/0!</v>
      </c>
      <c r="VZR29" s="32" t="e">
        <v>#DIV/0!</v>
      </c>
      <c r="VZS29" s="32" t="e">
        <v>#DIV/0!</v>
      </c>
      <c r="VZT29" s="32" t="e">
        <v>#DIV/0!</v>
      </c>
      <c r="VZU29" s="32" t="e">
        <v>#DIV/0!</v>
      </c>
      <c r="VZV29" s="32" t="e">
        <v>#DIV/0!</v>
      </c>
      <c r="VZW29" s="32" t="e">
        <v>#DIV/0!</v>
      </c>
      <c r="VZX29" s="32" t="e">
        <v>#DIV/0!</v>
      </c>
      <c r="VZY29" s="32" t="e">
        <v>#DIV/0!</v>
      </c>
      <c r="VZZ29" s="32" t="e">
        <v>#DIV/0!</v>
      </c>
      <c r="WAA29" s="32" t="e">
        <v>#DIV/0!</v>
      </c>
      <c r="WAB29" s="32" t="e">
        <v>#DIV/0!</v>
      </c>
      <c r="WAC29" s="32" t="e">
        <v>#DIV/0!</v>
      </c>
      <c r="WAD29" s="32" t="e">
        <v>#DIV/0!</v>
      </c>
      <c r="WAE29" s="32" t="e">
        <v>#DIV/0!</v>
      </c>
      <c r="WAF29" s="32" t="e">
        <v>#DIV/0!</v>
      </c>
      <c r="WAG29" s="32" t="e">
        <v>#DIV/0!</v>
      </c>
      <c r="WAH29" s="32" t="e">
        <v>#DIV/0!</v>
      </c>
      <c r="WAI29" s="32" t="e">
        <v>#DIV/0!</v>
      </c>
      <c r="WAJ29" s="32" t="e">
        <v>#DIV/0!</v>
      </c>
      <c r="WAK29" s="32" t="e">
        <v>#DIV/0!</v>
      </c>
      <c r="WAL29" s="32" t="e">
        <v>#DIV/0!</v>
      </c>
      <c r="WAM29" s="32" t="e">
        <v>#DIV/0!</v>
      </c>
      <c r="WAN29" s="32" t="e">
        <v>#DIV/0!</v>
      </c>
      <c r="WAO29" s="32" t="e">
        <v>#DIV/0!</v>
      </c>
      <c r="WAP29" s="32" t="e">
        <v>#DIV/0!</v>
      </c>
      <c r="WAQ29" s="32" t="e">
        <v>#DIV/0!</v>
      </c>
      <c r="WAR29" s="32" t="e">
        <v>#DIV/0!</v>
      </c>
      <c r="WAS29" s="32" t="e">
        <v>#DIV/0!</v>
      </c>
      <c r="WAT29" s="32" t="e">
        <v>#DIV/0!</v>
      </c>
      <c r="WAU29" s="32" t="e">
        <v>#DIV/0!</v>
      </c>
      <c r="WAV29" s="32" t="e">
        <v>#DIV/0!</v>
      </c>
      <c r="WAW29" s="32" t="e">
        <v>#DIV/0!</v>
      </c>
      <c r="WAX29" s="32" t="e">
        <v>#DIV/0!</v>
      </c>
      <c r="WAY29" s="32" t="e">
        <v>#DIV/0!</v>
      </c>
      <c r="WAZ29" s="32" t="e">
        <v>#DIV/0!</v>
      </c>
      <c r="WBA29" s="32" t="e">
        <v>#DIV/0!</v>
      </c>
      <c r="WBB29" s="32" t="e">
        <v>#DIV/0!</v>
      </c>
      <c r="WBC29" s="32" t="e">
        <v>#DIV/0!</v>
      </c>
      <c r="WBD29" s="32" t="e">
        <v>#DIV/0!</v>
      </c>
      <c r="WBE29" s="32" t="e">
        <v>#DIV/0!</v>
      </c>
      <c r="WBF29" s="32" t="e">
        <v>#DIV/0!</v>
      </c>
      <c r="WBG29" s="32" t="e">
        <v>#DIV/0!</v>
      </c>
      <c r="WBH29" s="32" t="e">
        <v>#DIV/0!</v>
      </c>
      <c r="WBI29" s="32" t="e">
        <v>#DIV/0!</v>
      </c>
      <c r="WBJ29" s="32" t="e">
        <v>#DIV/0!</v>
      </c>
      <c r="WBK29" s="32" t="e">
        <v>#DIV/0!</v>
      </c>
      <c r="WBL29" s="32" t="e">
        <v>#DIV/0!</v>
      </c>
      <c r="WBM29" s="32" t="e">
        <v>#DIV/0!</v>
      </c>
      <c r="WBN29" s="32" t="e">
        <v>#DIV/0!</v>
      </c>
      <c r="WBO29" s="32" t="e">
        <v>#DIV/0!</v>
      </c>
      <c r="WBP29" s="32" t="e">
        <v>#DIV/0!</v>
      </c>
      <c r="WBQ29" s="32" t="e">
        <v>#DIV/0!</v>
      </c>
      <c r="WBR29" s="32" t="e">
        <v>#DIV/0!</v>
      </c>
      <c r="WBS29" s="32" t="e">
        <v>#DIV/0!</v>
      </c>
      <c r="WBT29" s="32" t="e">
        <v>#DIV/0!</v>
      </c>
      <c r="WBU29" s="32" t="e">
        <v>#DIV/0!</v>
      </c>
      <c r="WBV29" s="32" t="e">
        <v>#DIV/0!</v>
      </c>
      <c r="WBW29" s="32" t="e">
        <v>#DIV/0!</v>
      </c>
      <c r="WBX29" s="32" t="e">
        <v>#DIV/0!</v>
      </c>
      <c r="WBY29" s="32" t="e">
        <v>#DIV/0!</v>
      </c>
      <c r="WBZ29" s="32" t="e">
        <v>#DIV/0!</v>
      </c>
      <c r="WCA29" s="32" t="e">
        <v>#DIV/0!</v>
      </c>
      <c r="WCB29" s="32" t="e">
        <v>#DIV/0!</v>
      </c>
      <c r="WCC29" s="32" t="e">
        <v>#DIV/0!</v>
      </c>
      <c r="WCD29" s="32" t="e">
        <v>#DIV/0!</v>
      </c>
      <c r="WCE29" s="32" t="e">
        <v>#DIV/0!</v>
      </c>
      <c r="WCF29" s="32" t="e">
        <v>#DIV/0!</v>
      </c>
      <c r="WCG29" s="32" t="e">
        <v>#DIV/0!</v>
      </c>
      <c r="WCH29" s="32" t="e">
        <v>#DIV/0!</v>
      </c>
      <c r="WCI29" s="32" t="e">
        <v>#DIV/0!</v>
      </c>
      <c r="WCJ29" s="32" t="e">
        <v>#DIV/0!</v>
      </c>
      <c r="WCK29" s="32" t="e">
        <v>#DIV/0!</v>
      </c>
      <c r="WCL29" s="32" t="e">
        <v>#DIV/0!</v>
      </c>
      <c r="WCM29" s="32" t="e">
        <v>#DIV/0!</v>
      </c>
      <c r="WCN29" s="32" t="e">
        <v>#DIV/0!</v>
      </c>
      <c r="WCO29" s="32" t="e">
        <v>#DIV/0!</v>
      </c>
      <c r="WCP29" s="32" t="e">
        <v>#DIV/0!</v>
      </c>
      <c r="WCQ29" s="32" t="e">
        <v>#DIV/0!</v>
      </c>
      <c r="WCR29" s="32" t="e">
        <v>#DIV/0!</v>
      </c>
      <c r="WCS29" s="32" t="e">
        <v>#DIV/0!</v>
      </c>
      <c r="WCT29" s="32" t="e">
        <v>#DIV/0!</v>
      </c>
      <c r="WCU29" s="32" t="e">
        <v>#DIV/0!</v>
      </c>
      <c r="WCV29" s="32" t="e">
        <v>#DIV/0!</v>
      </c>
      <c r="WCW29" s="32" t="e">
        <v>#DIV/0!</v>
      </c>
      <c r="WCX29" s="32" t="e">
        <v>#DIV/0!</v>
      </c>
      <c r="WCY29" s="32" t="e">
        <v>#DIV/0!</v>
      </c>
      <c r="WCZ29" s="32" t="e">
        <v>#DIV/0!</v>
      </c>
      <c r="WDA29" s="32" t="e">
        <v>#DIV/0!</v>
      </c>
      <c r="WDB29" s="32" t="e">
        <v>#DIV/0!</v>
      </c>
      <c r="WDC29" s="32" t="e">
        <v>#DIV/0!</v>
      </c>
      <c r="WDD29" s="32" t="e">
        <v>#DIV/0!</v>
      </c>
      <c r="WDE29" s="32" t="e">
        <v>#DIV/0!</v>
      </c>
      <c r="WDF29" s="32" t="e">
        <v>#DIV/0!</v>
      </c>
      <c r="WDG29" s="32" t="e">
        <v>#DIV/0!</v>
      </c>
      <c r="WDH29" s="32" t="e">
        <v>#DIV/0!</v>
      </c>
      <c r="WDI29" s="32" t="e">
        <v>#DIV/0!</v>
      </c>
      <c r="WDJ29" s="32" t="e">
        <v>#DIV/0!</v>
      </c>
      <c r="WDK29" s="32" t="e">
        <v>#DIV/0!</v>
      </c>
      <c r="WDL29" s="32" t="e">
        <v>#DIV/0!</v>
      </c>
      <c r="WDM29" s="32" t="e">
        <v>#DIV/0!</v>
      </c>
      <c r="WDN29" s="32" t="e">
        <v>#DIV/0!</v>
      </c>
      <c r="WDO29" s="32" t="e">
        <v>#DIV/0!</v>
      </c>
      <c r="WDP29" s="32" t="e">
        <v>#DIV/0!</v>
      </c>
      <c r="WDQ29" s="32" t="e">
        <v>#DIV/0!</v>
      </c>
      <c r="WDR29" s="32" t="e">
        <v>#DIV/0!</v>
      </c>
      <c r="WDS29" s="32" t="e">
        <v>#DIV/0!</v>
      </c>
      <c r="WDT29" s="32" t="e">
        <v>#DIV/0!</v>
      </c>
      <c r="WDU29" s="32" t="e">
        <v>#DIV/0!</v>
      </c>
      <c r="WDV29" s="32" t="e">
        <v>#DIV/0!</v>
      </c>
      <c r="WDW29" s="32" t="e">
        <v>#DIV/0!</v>
      </c>
      <c r="WDX29" s="32" t="e">
        <v>#DIV/0!</v>
      </c>
      <c r="WDY29" s="32" t="e">
        <v>#DIV/0!</v>
      </c>
      <c r="WDZ29" s="32" t="e">
        <v>#DIV/0!</v>
      </c>
      <c r="WEA29" s="32" t="e">
        <v>#DIV/0!</v>
      </c>
      <c r="WEB29" s="32" t="e">
        <v>#DIV/0!</v>
      </c>
      <c r="WEC29" s="32" t="e">
        <v>#DIV/0!</v>
      </c>
      <c r="WED29" s="32" t="e">
        <v>#DIV/0!</v>
      </c>
      <c r="WEE29" s="32" t="e">
        <v>#DIV/0!</v>
      </c>
      <c r="WEF29" s="32" t="e">
        <v>#DIV/0!</v>
      </c>
      <c r="WEG29" s="32" t="e">
        <v>#DIV/0!</v>
      </c>
      <c r="WEH29" s="32" t="e">
        <v>#DIV/0!</v>
      </c>
      <c r="WEI29" s="32" t="e">
        <v>#DIV/0!</v>
      </c>
      <c r="WEJ29" s="32" t="e">
        <v>#DIV/0!</v>
      </c>
      <c r="WEK29" s="32" t="e">
        <v>#DIV/0!</v>
      </c>
      <c r="WEL29" s="32" t="e">
        <v>#DIV/0!</v>
      </c>
      <c r="WEM29" s="32" t="e">
        <v>#DIV/0!</v>
      </c>
      <c r="WEN29" s="32" t="e">
        <v>#DIV/0!</v>
      </c>
      <c r="WEO29" s="32" t="e">
        <v>#DIV/0!</v>
      </c>
      <c r="WEP29" s="32" t="e">
        <v>#DIV/0!</v>
      </c>
      <c r="WEQ29" s="32" t="e">
        <v>#DIV/0!</v>
      </c>
      <c r="WER29" s="32" t="e">
        <v>#DIV/0!</v>
      </c>
      <c r="WES29" s="32" t="e">
        <v>#DIV/0!</v>
      </c>
      <c r="WET29" s="32" t="e">
        <v>#DIV/0!</v>
      </c>
      <c r="WEU29" s="32" t="e">
        <v>#DIV/0!</v>
      </c>
      <c r="WEV29" s="32" t="e">
        <v>#DIV/0!</v>
      </c>
      <c r="WEW29" s="32" t="e">
        <v>#DIV/0!</v>
      </c>
      <c r="WEX29" s="32" t="e">
        <v>#DIV/0!</v>
      </c>
      <c r="WEY29" s="32" t="e">
        <v>#DIV/0!</v>
      </c>
      <c r="WEZ29" s="32" t="e">
        <v>#DIV/0!</v>
      </c>
      <c r="WFA29" s="32" t="e">
        <v>#DIV/0!</v>
      </c>
      <c r="WFB29" s="32" t="e">
        <v>#DIV/0!</v>
      </c>
      <c r="WFC29" s="32" t="e">
        <v>#DIV/0!</v>
      </c>
      <c r="WFD29" s="32" t="e">
        <v>#DIV/0!</v>
      </c>
      <c r="WFE29" s="32" t="e">
        <v>#DIV/0!</v>
      </c>
      <c r="WFF29" s="32" t="e">
        <v>#DIV/0!</v>
      </c>
      <c r="WFG29" s="32" t="e">
        <v>#DIV/0!</v>
      </c>
      <c r="WFH29" s="32" t="e">
        <v>#DIV/0!</v>
      </c>
      <c r="WFI29" s="32" t="e">
        <v>#DIV/0!</v>
      </c>
      <c r="WFJ29" s="32" t="e">
        <v>#DIV/0!</v>
      </c>
      <c r="WFK29" s="32" t="e">
        <v>#DIV/0!</v>
      </c>
      <c r="WFL29" s="32" t="e">
        <v>#DIV/0!</v>
      </c>
      <c r="WFM29" s="32" t="e">
        <v>#DIV/0!</v>
      </c>
      <c r="WFN29" s="32" t="e">
        <v>#DIV/0!</v>
      </c>
      <c r="WFO29" s="32" t="e">
        <v>#DIV/0!</v>
      </c>
      <c r="WFP29" s="32" t="e">
        <v>#DIV/0!</v>
      </c>
      <c r="WFQ29" s="32" t="e">
        <v>#DIV/0!</v>
      </c>
      <c r="WFR29" s="32" t="e">
        <v>#DIV/0!</v>
      </c>
      <c r="WFS29" s="32" t="e">
        <v>#DIV/0!</v>
      </c>
      <c r="WFT29" s="32" t="e">
        <v>#DIV/0!</v>
      </c>
      <c r="WFU29" s="32" t="e">
        <v>#DIV/0!</v>
      </c>
      <c r="WFV29" s="32" t="e">
        <v>#DIV/0!</v>
      </c>
      <c r="WFW29" s="32" t="e">
        <v>#DIV/0!</v>
      </c>
      <c r="WFX29" s="32" t="e">
        <v>#DIV/0!</v>
      </c>
      <c r="WFY29" s="32" t="e">
        <v>#DIV/0!</v>
      </c>
      <c r="WFZ29" s="32" t="e">
        <v>#DIV/0!</v>
      </c>
      <c r="WGA29" s="32" t="e">
        <v>#DIV/0!</v>
      </c>
      <c r="WGB29" s="32" t="e">
        <v>#DIV/0!</v>
      </c>
      <c r="WGC29" s="32" t="e">
        <v>#DIV/0!</v>
      </c>
      <c r="WGD29" s="32" t="e">
        <v>#DIV/0!</v>
      </c>
      <c r="WGE29" s="32" t="e">
        <v>#DIV/0!</v>
      </c>
      <c r="WGF29" s="32" t="e">
        <v>#DIV/0!</v>
      </c>
      <c r="WGG29" s="32" t="e">
        <v>#DIV/0!</v>
      </c>
      <c r="WGH29" s="32" t="e">
        <v>#DIV/0!</v>
      </c>
      <c r="WGI29" s="32" t="e">
        <v>#DIV/0!</v>
      </c>
      <c r="WGJ29" s="32" t="e">
        <v>#DIV/0!</v>
      </c>
      <c r="WGK29" s="32" t="e">
        <v>#DIV/0!</v>
      </c>
      <c r="WGL29" s="32" t="e">
        <v>#DIV/0!</v>
      </c>
      <c r="WGM29" s="32" t="e">
        <v>#DIV/0!</v>
      </c>
      <c r="WGN29" s="32" t="e">
        <v>#DIV/0!</v>
      </c>
      <c r="WGO29" s="32" t="e">
        <v>#DIV/0!</v>
      </c>
      <c r="WGP29" s="32" t="e">
        <v>#DIV/0!</v>
      </c>
      <c r="WGQ29" s="32" t="e">
        <v>#DIV/0!</v>
      </c>
      <c r="WGR29" s="32" t="e">
        <v>#DIV/0!</v>
      </c>
      <c r="WGS29" s="32" t="e">
        <v>#DIV/0!</v>
      </c>
      <c r="WGT29" s="32" t="e">
        <v>#DIV/0!</v>
      </c>
      <c r="WGU29" s="32" t="e">
        <v>#DIV/0!</v>
      </c>
      <c r="WGV29" s="32" t="e">
        <v>#DIV/0!</v>
      </c>
      <c r="WGW29" s="32" t="e">
        <v>#DIV/0!</v>
      </c>
      <c r="WGX29" s="32" t="e">
        <v>#DIV/0!</v>
      </c>
      <c r="WGY29" s="32" t="e">
        <v>#DIV/0!</v>
      </c>
      <c r="WGZ29" s="32" t="e">
        <v>#DIV/0!</v>
      </c>
      <c r="WHA29" s="32" t="e">
        <v>#DIV/0!</v>
      </c>
      <c r="WHB29" s="32" t="e">
        <v>#DIV/0!</v>
      </c>
      <c r="WHC29" s="32" t="e">
        <v>#DIV/0!</v>
      </c>
      <c r="WHD29" s="32" t="e">
        <v>#DIV/0!</v>
      </c>
      <c r="WHE29" s="32" t="e">
        <v>#DIV/0!</v>
      </c>
      <c r="WHF29" s="32" t="e">
        <v>#DIV/0!</v>
      </c>
      <c r="WHG29" s="32" t="e">
        <v>#DIV/0!</v>
      </c>
      <c r="WHH29" s="32" t="e">
        <v>#DIV/0!</v>
      </c>
      <c r="WHI29" s="32" t="e">
        <v>#DIV/0!</v>
      </c>
      <c r="WHJ29" s="32" t="e">
        <v>#DIV/0!</v>
      </c>
      <c r="WHK29" s="32" t="e">
        <v>#DIV/0!</v>
      </c>
      <c r="WHL29" s="32" t="e">
        <v>#DIV/0!</v>
      </c>
      <c r="WHM29" s="32" t="e">
        <v>#DIV/0!</v>
      </c>
      <c r="WHN29" s="32" t="e">
        <v>#DIV/0!</v>
      </c>
      <c r="WHO29" s="32" t="e">
        <v>#DIV/0!</v>
      </c>
      <c r="WHP29" s="32" t="e">
        <v>#DIV/0!</v>
      </c>
      <c r="WHQ29" s="32" t="e">
        <v>#DIV/0!</v>
      </c>
      <c r="WHR29" s="32" t="e">
        <v>#DIV/0!</v>
      </c>
      <c r="WHS29" s="32" t="e">
        <v>#DIV/0!</v>
      </c>
      <c r="WHT29" s="32" t="e">
        <v>#DIV/0!</v>
      </c>
      <c r="WHU29" s="32" t="e">
        <v>#DIV/0!</v>
      </c>
      <c r="WHV29" s="32" t="e">
        <v>#DIV/0!</v>
      </c>
      <c r="WHW29" s="32" t="e">
        <v>#DIV/0!</v>
      </c>
      <c r="WHX29" s="32" t="e">
        <v>#DIV/0!</v>
      </c>
      <c r="WHY29" s="32" t="e">
        <v>#DIV/0!</v>
      </c>
      <c r="WHZ29" s="32" t="e">
        <v>#DIV/0!</v>
      </c>
      <c r="WIA29" s="32" t="e">
        <v>#DIV/0!</v>
      </c>
      <c r="WIB29" s="32" t="e">
        <v>#DIV/0!</v>
      </c>
      <c r="WIC29" s="32" t="e">
        <v>#DIV/0!</v>
      </c>
      <c r="WID29" s="32" t="e">
        <v>#DIV/0!</v>
      </c>
      <c r="WIE29" s="32" t="e">
        <v>#DIV/0!</v>
      </c>
      <c r="WIF29" s="32" t="e">
        <v>#DIV/0!</v>
      </c>
      <c r="WIG29" s="32" t="e">
        <v>#DIV/0!</v>
      </c>
      <c r="WIH29" s="32" t="e">
        <v>#DIV/0!</v>
      </c>
      <c r="WII29" s="32" t="e">
        <v>#DIV/0!</v>
      </c>
      <c r="WIJ29" s="32" t="e">
        <v>#DIV/0!</v>
      </c>
      <c r="WIK29" s="32" t="e">
        <v>#DIV/0!</v>
      </c>
      <c r="WIL29" s="32" t="e">
        <v>#DIV/0!</v>
      </c>
      <c r="WIM29" s="32" t="e">
        <v>#DIV/0!</v>
      </c>
      <c r="WIN29" s="32" t="e">
        <v>#DIV/0!</v>
      </c>
      <c r="WIO29" s="32" t="e">
        <v>#DIV/0!</v>
      </c>
      <c r="WIP29" s="32" t="e">
        <v>#DIV/0!</v>
      </c>
      <c r="WIQ29" s="32" t="e">
        <v>#DIV/0!</v>
      </c>
      <c r="WIR29" s="32" t="e">
        <v>#DIV/0!</v>
      </c>
      <c r="WIS29" s="32" t="e">
        <v>#DIV/0!</v>
      </c>
      <c r="WIT29" s="32" t="e">
        <v>#DIV/0!</v>
      </c>
      <c r="WIU29" s="32" t="e">
        <v>#DIV/0!</v>
      </c>
      <c r="WIV29" s="32" t="e">
        <v>#DIV/0!</v>
      </c>
      <c r="WIW29" s="32" t="e">
        <v>#DIV/0!</v>
      </c>
      <c r="WIX29" s="32" t="e">
        <v>#DIV/0!</v>
      </c>
      <c r="WIY29" s="32" t="e">
        <v>#DIV/0!</v>
      </c>
      <c r="WIZ29" s="32" t="e">
        <v>#DIV/0!</v>
      </c>
      <c r="WJA29" s="32" t="e">
        <v>#DIV/0!</v>
      </c>
      <c r="WJB29" s="32" t="e">
        <v>#DIV/0!</v>
      </c>
      <c r="WJC29" s="32" t="e">
        <v>#DIV/0!</v>
      </c>
      <c r="WJD29" s="32" t="e">
        <v>#DIV/0!</v>
      </c>
      <c r="WJE29" s="32" t="e">
        <v>#DIV/0!</v>
      </c>
      <c r="WJF29" s="32" t="e">
        <v>#DIV/0!</v>
      </c>
      <c r="WJG29" s="32" t="e">
        <v>#DIV/0!</v>
      </c>
      <c r="WJH29" s="32" t="e">
        <v>#DIV/0!</v>
      </c>
      <c r="WJI29" s="32" t="e">
        <v>#DIV/0!</v>
      </c>
      <c r="WJJ29" s="32" t="e">
        <v>#DIV/0!</v>
      </c>
      <c r="WJK29" s="32" t="e">
        <v>#DIV/0!</v>
      </c>
      <c r="WJL29" s="32" t="e">
        <v>#DIV/0!</v>
      </c>
      <c r="WJM29" s="32" t="e">
        <v>#DIV/0!</v>
      </c>
      <c r="WJN29" s="32" t="e">
        <v>#DIV/0!</v>
      </c>
      <c r="WJO29" s="32" t="e">
        <v>#DIV/0!</v>
      </c>
      <c r="WJP29" s="32" t="e">
        <v>#DIV/0!</v>
      </c>
      <c r="WJQ29" s="32" t="e">
        <v>#DIV/0!</v>
      </c>
      <c r="WJR29" s="32" t="e">
        <v>#DIV/0!</v>
      </c>
      <c r="WJS29" s="32" t="e">
        <v>#DIV/0!</v>
      </c>
      <c r="WJT29" s="32" t="e">
        <v>#DIV/0!</v>
      </c>
      <c r="WJU29" s="32" t="e">
        <v>#DIV/0!</v>
      </c>
      <c r="WJV29" s="32" t="e">
        <v>#DIV/0!</v>
      </c>
      <c r="WJW29" s="32" t="e">
        <v>#DIV/0!</v>
      </c>
      <c r="WJX29" s="32" t="e">
        <v>#DIV/0!</v>
      </c>
      <c r="WJY29" s="32" t="e">
        <v>#DIV/0!</v>
      </c>
      <c r="WJZ29" s="32" t="e">
        <v>#DIV/0!</v>
      </c>
      <c r="WKA29" s="32" t="e">
        <v>#DIV/0!</v>
      </c>
      <c r="WKB29" s="32" t="e">
        <v>#DIV/0!</v>
      </c>
      <c r="WKC29" s="32" t="e">
        <v>#DIV/0!</v>
      </c>
      <c r="WKD29" s="32" t="e">
        <v>#DIV/0!</v>
      </c>
      <c r="WKE29" s="32" t="e">
        <v>#DIV/0!</v>
      </c>
      <c r="WKF29" s="32" t="e">
        <v>#DIV/0!</v>
      </c>
      <c r="WKG29" s="32" t="e">
        <v>#DIV/0!</v>
      </c>
      <c r="WKH29" s="32" t="e">
        <v>#DIV/0!</v>
      </c>
      <c r="WKI29" s="32" t="e">
        <v>#DIV/0!</v>
      </c>
      <c r="WKJ29" s="32" t="e">
        <v>#DIV/0!</v>
      </c>
      <c r="WKK29" s="32" t="e">
        <v>#DIV/0!</v>
      </c>
      <c r="WKL29" s="32" t="e">
        <v>#DIV/0!</v>
      </c>
      <c r="WKM29" s="32" t="e">
        <v>#DIV/0!</v>
      </c>
      <c r="WKN29" s="32" t="e">
        <v>#DIV/0!</v>
      </c>
      <c r="WKO29" s="32" t="e">
        <v>#DIV/0!</v>
      </c>
      <c r="WKP29" s="32" t="e">
        <v>#DIV/0!</v>
      </c>
      <c r="WKQ29" s="32" t="e">
        <v>#DIV/0!</v>
      </c>
      <c r="WKR29" s="32" t="e">
        <v>#DIV/0!</v>
      </c>
      <c r="WKS29" s="32" t="e">
        <v>#DIV/0!</v>
      </c>
      <c r="WKT29" s="32" t="e">
        <v>#DIV/0!</v>
      </c>
      <c r="WKU29" s="32" t="e">
        <v>#DIV/0!</v>
      </c>
      <c r="WKV29" s="32" t="e">
        <v>#DIV/0!</v>
      </c>
      <c r="WKW29" s="32" t="e">
        <v>#DIV/0!</v>
      </c>
      <c r="WKX29" s="32" t="e">
        <v>#DIV/0!</v>
      </c>
      <c r="WKY29" s="32" t="e">
        <v>#DIV/0!</v>
      </c>
      <c r="WKZ29" s="32" t="e">
        <v>#DIV/0!</v>
      </c>
      <c r="WLA29" s="32" t="e">
        <v>#DIV/0!</v>
      </c>
      <c r="WLB29" s="32" t="e">
        <v>#DIV/0!</v>
      </c>
      <c r="WLC29" s="32" t="e">
        <v>#DIV/0!</v>
      </c>
      <c r="WLD29" s="32" t="e">
        <v>#DIV/0!</v>
      </c>
      <c r="WLE29" s="32" t="e">
        <v>#DIV/0!</v>
      </c>
      <c r="WLF29" s="32" t="e">
        <v>#DIV/0!</v>
      </c>
      <c r="WLG29" s="32" t="e">
        <v>#DIV/0!</v>
      </c>
      <c r="WLH29" s="32" t="e">
        <v>#DIV/0!</v>
      </c>
      <c r="WLI29" s="32" t="e">
        <v>#DIV/0!</v>
      </c>
      <c r="WLJ29" s="32" t="e">
        <v>#DIV/0!</v>
      </c>
      <c r="WLK29" s="32" t="e">
        <v>#DIV/0!</v>
      </c>
      <c r="WLL29" s="32" t="e">
        <v>#DIV/0!</v>
      </c>
      <c r="WLM29" s="32" t="e">
        <v>#DIV/0!</v>
      </c>
      <c r="WLN29" s="32" t="e">
        <v>#DIV/0!</v>
      </c>
      <c r="WLO29" s="32" t="e">
        <v>#DIV/0!</v>
      </c>
      <c r="WLP29" s="32" t="e">
        <v>#DIV/0!</v>
      </c>
      <c r="WLQ29" s="32" t="e">
        <v>#DIV/0!</v>
      </c>
      <c r="WLR29" s="32" t="e">
        <v>#DIV/0!</v>
      </c>
      <c r="WLS29" s="32" t="e">
        <v>#DIV/0!</v>
      </c>
      <c r="WLT29" s="32" t="e">
        <v>#DIV/0!</v>
      </c>
      <c r="WLU29" s="32" t="e">
        <v>#DIV/0!</v>
      </c>
      <c r="WLV29" s="32" t="e">
        <v>#DIV/0!</v>
      </c>
      <c r="WLW29" s="32" t="e">
        <v>#DIV/0!</v>
      </c>
      <c r="WLX29" s="32" t="e">
        <v>#DIV/0!</v>
      </c>
      <c r="WLY29" s="32" t="e">
        <v>#DIV/0!</v>
      </c>
      <c r="WLZ29" s="32" t="e">
        <v>#DIV/0!</v>
      </c>
      <c r="WMA29" s="32" t="e">
        <v>#DIV/0!</v>
      </c>
      <c r="WMB29" s="32" t="e">
        <v>#DIV/0!</v>
      </c>
      <c r="WMC29" s="32" t="e">
        <v>#DIV/0!</v>
      </c>
      <c r="WMD29" s="32" t="e">
        <v>#DIV/0!</v>
      </c>
      <c r="WME29" s="32" t="e">
        <v>#DIV/0!</v>
      </c>
      <c r="WMF29" s="32" t="e">
        <v>#DIV/0!</v>
      </c>
      <c r="WMG29" s="32" t="e">
        <v>#DIV/0!</v>
      </c>
      <c r="WMH29" s="32" t="e">
        <v>#DIV/0!</v>
      </c>
      <c r="WMI29" s="32" t="e">
        <v>#DIV/0!</v>
      </c>
      <c r="WMJ29" s="32" t="e">
        <v>#DIV/0!</v>
      </c>
      <c r="WMK29" s="32" t="e">
        <v>#DIV/0!</v>
      </c>
      <c r="WML29" s="32" t="e">
        <v>#DIV/0!</v>
      </c>
      <c r="WMM29" s="32" t="e">
        <v>#DIV/0!</v>
      </c>
      <c r="WMN29" s="32" t="e">
        <v>#DIV/0!</v>
      </c>
      <c r="WMO29" s="32" t="e">
        <v>#DIV/0!</v>
      </c>
      <c r="WMP29" s="32" t="e">
        <v>#DIV/0!</v>
      </c>
      <c r="WMQ29" s="32" t="e">
        <v>#DIV/0!</v>
      </c>
      <c r="WMR29" s="32" t="e">
        <v>#DIV/0!</v>
      </c>
      <c r="WMS29" s="32" t="e">
        <v>#DIV/0!</v>
      </c>
      <c r="WMT29" s="32" t="e">
        <v>#DIV/0!</v>
      </c>
      <c r="WMU29" s="32" t="e">
        <v>#DIV/0!</v>
      </c>
      <c r="WMV29" s="32" t="e">
        <v>#DIV/0!</v>
      </c>
      <c r="WMW29" s="32" t="e">
        <v>#DIV/0!</v>
      </c>
      <c r="WMX29" s="32" t="e">
        <v>#DIV/0!</v>
      </c>
      <c r="WMY29" s="32" t="e">
        <v>#DIV/0!</v>
      </c>
      <c r="WMZ29" s="32" t="e">
        <v>#DIV/0!</v>
      </c>
      <c r="WNA29" s="32" t="e">
        <v>#DIV/0!</v>
      </c>
      <c r="WNB29" s="32" t="e">
        <v>#DIV/0!</v>
      </c>
      <c r="WNC29" s="32" t="e">
        <v>#DIV/0!</v>
      </c>
      <c r="WND29" s="32" t="e">
        <v>#DIV/0!</v>
      </c>
      <c r="WNE29" s="32" t="e">
        <v>#DIV/0!</v>
      </c>
      <c r="WNF29" s="32" t="e">
        <v>#DIV/0!</v>
      </c>
      <c r="WNG29" s="32" t="e">
        <v>#DIV/0!</v>
      </c>
      <c r="WNH29" s="32" t="e">
        <v>#DIV/0!</v>
      </c>
      <c r="WNI29" s="32" t="e">
        <v>#DIV/0!</v>
      </c>
      <c r="WNJ29" s="32" t="e">
        <v>#DIV/0!</v>
      </c>
      <c r="WNK29" s="32" t="e">
        <v>#DIV/0!</v>
      </c>
      <c r="WNL29" s="32" t="e">
        <v>#DIV/0!</v>
      </c>
      <c r="WNM29" s="32" t="e">
        <v>#DIV/0!</v>
      </c>
      <c r="WNN29" s="32" t="e">
        <v>#DIV/0!</v>
      </c>
      <c r="WNO29" s="32" t="e">
        <v>#DIV/0!</v>
      </c>
      <c r="WNP29" s="32" t="e">
        <v>#DIV/0!</v>
      </c>
      <c r="WNQ29" s="32" t="e">
        <v>#DIV/0!</v>
      </c>
      <c r="WNR29" s="32" t="e">
        <v>#DIV/0!</v>
      </c>
      <c r="WNS29" s="32" t="e">
        <v>#DIV/0!</v>
      </c>
      <c r="WNT29" s="32" t="e">
        <v>#DIV/0!</v>
      </c>
      <c r="WNU29" s="32" t="e">
        <v>#DIV/0!</v>
      </c>
      <c r="WNV29" s="32" t="e">
        <v>#DIV/0!</v>
      </c>
      <c r="WNW29" s="32" t="e">
        <v>#DIV/0!</v>
      </c>
      <c r="WNX29" s="32" t="e">
        <v>#DIV/0!</v>
      </c>
      <c r="WNY29" s="32" t="e">
        <v>#DIV/0!</v>
      </c>
      <c r="WNZ29" s="32" t="e">
        <v>#DIV/0!</v>
      </c>
      <c r="WOA29" s="32" t="e">
        <v>#DIV/0!</v>
      </c>
      <c r="WOB29" s="32" t="e">
        <v>#DIV/0!</v>
      </c>
      <c r="WOC29" s="32" t="e">
        <v>#DIV/0!</v>
      </c>
      <c r="WOD29" s="32" t="e">
        <v>#DIV/0!</v>
      </c>
      <c r="WOE29" s="32" t="e">
        <v>#DIV/0!</v>
      </c>
      <c r="WOF29" s="32" t="e">
        <v>#DIV/0!</v>
      </c>
      <c r="WOG29" s="32" t="e">
        <v>#DIV/0!</v>
      </c>
      <c r="WOH29" s="32" t="e">
        <v>#DIV/0!</v>
      </c>
      <c r="WOI29" s="32" t="e">
        <v>#DIV/0!</v>
      </c>
      <c r="WOJ29" s="32" t="e">
        <v>#DIV/0!</v>
      </c>
      <c r="WOK29" s="32" t="e">
        <v>#DIV/0!</v>
      </c>
      <c r="WOL29" s="32" t="e">
        <v>#DIV/0!</v>
      </c>
      <c r="WOM29" s="32" t="e">
        <v>#DIV/0!</v>
      </c>
      <c r="WON29" s="32" t="e">
        <v>#DIV/0!</v>
      </c>
      <c r="WOO29" s="32" t="e">
        <v>#DIV/0!</v>
      </c>
      <c r="WOP29" s="32" t="e">
        <v>#DIV/0!</v>
      </c>
      <c r="WOQ29" s="32" t="e">
        <v>#DIV/0!</v>
      </c>
      <c r="WOR29" s="32" t="e">
        <v>#DIV/0!</v>
      </c>
      <c r="WOS29" s="32" t="e">
        <v>#DIV/0!</v>
      </c>
      <c r="WOT29" s="32" t="e">
        <v>#DIV/0!</v>
      </c>
      <c r="WOU29" s="32" t="e">
        <v>#DIV/0!</v>
      </c>
      <c r="WOV29" s="32" t="e">
        <v>#DIV/0!</v>
      </c>
      <c r="WOW29" s="32" t="e">
        <v>#DIV/0!</v>
      </c>
      <c r="WOX29" s="32" t="e">
        <v>#DIV/0!</v>
      </c>
      <c r="WOY29" s="32" t="e">
        <v>#DIV/0!</v>
      </c>
      <c r="WOZ29" s="32" t="e">
        <v>#DIV/0!</v>
      </c>
      <c r="WPA29" s="32" t="e">
        <v>#DIV/0!</v>
      </c>
      <c r="WPB29" s="32" t="e">
        <v>#DIV/0!</v>
      </c>
      <c r="WPC29" s="32" t="e">
        <v>#DIV/0!</v>
      </c>
      <c r="WPD29" s="32" t="e">
        <v>#DIV/0!</v>
      </c>
      <c r="WPE29" s="32" t="e">
        <v>#DIV/0!</v>
      </c>
      <c r="WPF29" s="32" t="e">
        <v>#DIV/0!</v>
      </c>
      <c r="WPG29" s="32" t="e">
        <v>#DIV/0!</v>
      </c>
      <c r="WPH29" s="32" t="e">
        <v>#DIV/0!</v>
      </c>
      <c r="WPI29" s="32" t="e">
        <v>#DIV/0!</v>
      </c>
      <c r="WPJ29" s="32" t="e">
        <v>#DIV/0!</v>
      </c>
      <c r="WPK29" s="32" t="e">
        <v>#DIV/0!</v>
      </c>
      <c r="WPL29" s="32" t="e">
        <v>#DIV/0!</v>
      </c>
      <c r="WPM29" s="32" t="e">
        <v>#DIV/0!</v>
      </c>
      <c r="WPN29" s="32" t="e">
        <v>#DIV/0!</v>
      </c>
      <c r="WPO29" s="32" t="e">
        <v>#DIV/0!</v>
      </c>
      <c r="WPP29" s="32" t="e">
        <v>#DIV/0!</v>
      </c>
      <c r="WPQ29" s="32" t="e">
        <v>#DIV/0!</v>
      </c>
      <c r="WPR29" s="32" t="e">
        <v>#DIV/0!</v>
      </c>
      <c r="WPS29" s="32" t="e">
        <v>#DIV/0!</v>
      </c>
      <c r="WPT29" s="32" t="e">
        <v>#DIV/0!</v>
      </c>
      <c r="WPU29" s="32" t="e">
        <v>#DIV/0!</v>
      </c>
      <c r="WPV29" s="32" t="e">
        <v>#DIV/0!</v>
      </c>
      <c r="WPW29" s="32" t="e">
        <v>#DIV/0!</v>
      </c>
      <c r="WPX29" s="32" t="e">
        <v>#DIV/0!</v>
      </c>
      <c r="WPY29" s="32" t="e">
        <v>#DIV/0!</v>
      </c>
      <c r="WPZ29" s="32" t="e">
        <v>#DIV/0!</v>
      </c>
      <c r="WQA29" s="32" t="e">
        <v>#DIV/0!</v>
      </c>
      <c r="WQB29" s="32" t="e">
        <v>#DIV/0!</v>
      </c>
      <c r="WQC29" s="32" t="e">
        <v>#DIV/0!</v>
      </c>
      <c r="WQD29" s="32" t="e">
        <v>#DIV/0!</v>
      </c>
      <c r="WQE29" s="32" t="e">
        <v>#DIV/0!</v>
      </c>
      <c r="WQF29" s="32" t="e">
        <v>#DIV/0!</v>
      </c>
      <c r="WQG29" s="32" t="e">
        <v>#DIV/0!</v>
      </c>
      <c r="WQH29" s="32" t="e">
        <v>#DIV/0!</v>
      </c>
      <c r="WQI29" s="32" t="e">
        <v>#DIV/0!</v>
      </c>
      <c r="WQJ29" s="32" t="e">
        <v>#DIV/0!</v>
      </c>
      <c r="WQK29" s="32" t="e">
        <v>#DIV/0!</v>
      </c>
      <c r="WQL29" s="32" t="e">
        <v>#DIV/0!</v>
      </c>
      <c r="WQM29" s="32" t="e">
        <v>#DIV/0!</v>
      </c>
      <c r="WQN29" s="32" t="e">
        <v>#DIV/0!</v>
      </c>
      <c r="WQO29" s="32" t="e">
        <v>#DIV/0!</v>
      </c>
      <c r="WQP29" s="32" t="e">
        <v>#DIV/0!</v>
      </c>
      <c r="WQQ29" s="32" t="e">
        <v>#DIV/0!</v>
      </c>
      <c r="WQR29" s="32" t="e">
        <v>#DIV/0!</v>
      </c>
      <c r="WQS29" s="32" t="e">
        <v>#DIV/0!</v>
      </c>
      <c r="WQT29" s="32" t="e">
        <v>#DIV/0!</v>
      </c>
      <c r="WQU29" s="32" t="e">
        <v>#DIV/0!</v>
      </c>
      <c r="WQV29" s="32" t="e">
        <v>#DIV/0!</v>
      </c>
      <c r="WQW29" s="32" t="e">
        <v>#DIV/0!</v>
      </c>
      <c r="WQX29" s="32" t="e">
        <v>#DIV/0!</v>
      </c>
      <c r="WQY29" s="32" t="e">
        <v>#DIV/0!</v>
      </c>
      <c r="WQZ29" s="32" t="e">
        <v>#DIV/0!</v>
      </c>
      <c r="WRA29" s="32" t="e">
        <v>#DIV/0!</v>
      </c>
      <c r="WRB29" s="32" t="e">
        <v>#DIV/0!</v>
      </c>
      <c r="WRC29" s="32" t="e">
        <v>#DIV/0!</v>
      </c>
      <c r="WRD29" s="32" t="e">
        <v>#DIV/0!</v>
      </c>
      <c r="WRE29" s="32" t="e">
        <v>#DIV/0!</v>
      </c>
      <c r="WRF29" s="32" t="e">
        <v>#DIV/0!</v>
      </c>
      <c r="WRG29" s="32" t="e">
        <v>#DIV/0!</v>
      </c>
      <c r="WRH29" s="32" t="e">
        <v>#DIV/0!</v>
      </c>
      <c r="WRI29" s="32" t="e">
        <v>#DIV/0!</v>
      </c>
      <c r="WRJ29" s="32" t="e">
        <v>#DIV/0!</v>
      </c>
      <c r="WRK29" s="32" t="e">
        <v>#DIV/0!</v>
      </c>
      <c r="WRL29" s="32" t="e">
        <v>#DIV/0!</v>
      </c>
      <c r="WRM29" s="32" t="e">
        <v>#DIV/0!</v>
      </c>
      <c r="WRN29" s="32" t="e">
        <v>#DIV/0!</v>
      </c>
      <c r="WRO29" s="32" t="e">
        <v>#DIV/0!</v>
      </c>
      <c r="WRP29" s="32" t="e">
        <v>#DIV/0!</v>
      </c>
      <c r="WRQ29" s="32" t="e">
        <v>#DIV/0!</v>
      </c>
      <c r="WRR29" s="32" t="e">
        <v>#DIV/0!</v>
      </c>
      <c r="WRS29" s="32" t="e">
        <v>#DIV/0!</v>
      </c>
      <c r="WRT29" s="32" t="e">
        <v>#DIV/0!</v>
      </c>
      <c r="WRU29" s="32" t="e">
        <v>#DIV/0!</v>
      </c>
      <c r="WRV29" s="32" t="e">
        <v>#DIV/0!</v>
      </c>
      <c r="WRW29" s="32" t="e">
        <v>#DIV/0!</v>
      </c>
      <c r="WRX29" s="32" t="e">
        <v>#DIV/0!</v>
      </c>
      <c r="WRY29" s="32" t="e">
        <v>#DIV/0!</v>
      </c>
      <c r="WRZ29" s="32" t="e">
        <v>#DIV/0!</v>
      </c>
      <c r="WSA29" s="32" t="e">
        <v>#DIV/0!</v>
      </c>
      <c r="WSB29" s="32" t="e">
        <v>#DIV/0!</v>
      </c>
      <c r="WSC29" s="32" t="e">
        <v>#DIV/0!</v>
      </c>
      <c r="WSD29" s="32" t="e">
        <v>#DIV/0!</v>
      </c>
      <c r="WSE29" s="32" t="e">
        <v>#DIV/0!</v>
      </c>
      <c r="WSF29" s="32" t="e">
        <v>#DIV/0!</v>
      </c>
      <c r="WSG29" s="32" t="e">
        <v>#DIV/0!</v>
      </c>
      <c r="WSH29" s="32" t="e">
        <v>#DIV/0!</v>
      </c>
      <c r="WSI29" s="32" t="e">
        <v>#DIV/0!</v>
      </c>
      <c r="WSJ29" s="32" t="e">
        <v>#DIV/0!</v>
      </c>
      <c r="WSK29" s="32" t="e">
        <v>#DIV/0!</v>
      </c>
      <c r="WSL29" s="32" t="e">
        <v>#DIV/0!</v>
      </c>
      <c r="WSM29" s="32" t="e">
        <v>#DIV/0!</v>
      </c>
      <c r="WSN29" s="32" t="e">
        <v>#DIV/0!</v>
      </c>
      <c r="WSO29" s="32" t="e">
        <v>#DIV/0!</v>
      </c>
      <c r="WSP29" s="32" t="e">
        <v>#DIV/0!</v>
      </c>
      <c r="WSQ29" s="32" t="e">
        <v>#DIV/0!</v>
      </c>
      <c r="WSR29" s="32" t="e">
        <v>#DIV/0!</v>
      </c>
      <c r="WSS29" s="32" t="e">
        <v>#DIV/0!</v>
      </c>
      <c r="WST29" s="32" t="e">
        <v>#DIV/0!</v>
      </c>
      <c r="WSU29" s="32" t="e">
        <v>#DIV/0!</v>
      </c>
      <c r="WSV29" s="32" t="e">
        <v>#DIV/0!</v>
      </c>
      <c r="WSW29" s="32" t="e">
        <v>#DIV/0!</v>
      </c>
      <c r="WSX29" s="32" t="e">
        <v>#DIV/0!</v>
      </c>
      <c r="WSY29" s="32" t="e">
        <v>#DIV/0!</v>
      </c>
      <c r="WSZ29" s="32" t="e">
        <v>#DIV/0!</v>
      </c>
      <c r="WTA29" s="32" t="e">
        <v>#DIV/0!</v>
      </c>
      <c r="WTB29" s="32" t="e">
        <v>#DIV/0!</v>
      </c>
      <c r="WTC29" s="32" t="e">
        <v>#DIV/0!</v>
      </c>
      <c r="WTD29" s="32" t="e">
        <v>#DIV/0!</v>
      </c>
      <c r="WTE29" s="32" t="e">
        <v>#DIV/0!</v>
      </c>
      <c r="WTF29" s="32" t="e">
        <v>#DIV/0!</v>
      </c>
      <c r="WTG29" s="32" t="e">
        <v>#DIV/0!</v>
      </c>
      <c r="WTH29" s="32" t="e">
        <v>#DIV/0!</v>
      </c>
      <c r="WTI29" s="32" t="e">
        <v>#DIV/0!</v>
      </c>
      <c r="WTJ29" s="32" t="e">
        <v>#DIV/0!</v>
      </c>
      <c r="WTK29" s="32" t="e">
        <v>#DIV/0!</v>
      </c>
      <c r="WTL29" s="32" t="e">
        <v>#DIV/0!</v>
      </c>
      <c r="WTM29" s="32" t="e">
        <v>#DIV/0!</v>
      </c>
      <c r="WTN29" s="32" t="e">
        <v>#DIV/0!</v>
      </c>
      <c r="WTO29" s="32" t="e">
        <v>#DIV/0!</v>
      </c>
      <c r="WTP29" s="32" t="e">
        <v>#DIV/0!</v>
      </c>
      <c r="WTQ29" s="32" t="e">
        <v>#DIV/0!</v>
      </c>
      <c r="WTR29" s="32" t="e">
        <v>#DIV/0!</v>
      </c>
      <c r="WTS29" s="32" t="e">
        <v>#DIV/0!</v>
      </c>
      <c r="WTT29" s="32" t="e">
        <v>#DIV/0!</v>
      </c>
      <c r="WTU29" s="32" t="e">
        <v>#DIV/0!</v>
      </c>
      <c r="WTV29" s="32" t="e">
        <v>#DIV/0!</v>
      </c>
      <c r="WTW29" s="32" t="e">
        <v>#DIV/0!</v>
      </c>
      <c r="WTX29" s="32" t="e">
        <v>#DIV/0!</v>
      </c>
      <c r="WTY29" s="32" t="e">
        <v>#DIV/0!</v>
      </c>
      <c r="WTZ29" s="32" t="e">
        <v>#DIV/0!</v>
      </c>
      <c r="WUA29" s="32" t="e">
        <v>#DIV/0!</v>
      </c>
      <c r="WUB29" s="32" t="e">
        <v>#DIV/0!</v>
      </c>
      <c r="WUC29" s="32" t="e">
        <v>#DIV/0!</v>
      </c>
      <c r="WUD29" s="32" t="e">
        <v>#DIV/0!</v>
      </c>
      <c r="WUE29" s="32" t="e">
        <v>#DIV/0!</v>
      </c>
      <c r="WUF29" s="32" t="e">
        <v>#DIV/0!</v>
      </c>
      <c r="WUG29" s="32" t="e">
        <v>#DIV/0!</v>
      </c>
      <c r="WUH29" s="32" t="e">
        <v>#DIV/0!</v>
      </c>
      <c r="WUI29" s="32" t="e">
        <v>#DIV/0!</v>
      </c>
      <c r="WUJ29" s="32" t="e">
        <v>#DIV/0!</v>
      </c>
      <c r="WUK29" s="32" t="e">
        <v>#DIV/0!</v>
      </c>
      <c r="WUL29" s="32" t="e">
        <v>#DIV/0!</v>
      </c>
      <c r="WUM29" s="32" t="e">
        <v>#DIV/0!</v>
      </c>
      <c r="WUN29" s="32" t="e">
        <v>#DIV/0!</v>
      </c>
      <c r="WUO29" s="32" t="e">
        <v>#DIV/0!</v>
      </c>
      <c r="WUP29" s="32" t="e">
        <v>#DIV/0!</v>
      </c>
      <c r="WUQ29" s="32" t="e">
        <v>#DIV/0!</v>
      </c>
      <c r="WUR29" s="32" t="e">
        <v>#DIV/0!</v>
      </c>
      <c r="WUS29" s="32" t="e">
        <v>#DIV/0!</v>
      </c>
      <c r="WUT29" s="32" t="e">
        <v>#DIV/0!</v>
      </c>
      <c r="WUU29" s="32" t="e">
        <v>#DIV/0!</v>
      </c>
      <c r="WUV29" s="32" t="e">
        <v>#DIV/0!</v>
      </c>
      <c r="WUW29" s="32" t="e">
        <v>#DIV/0!</v>
      </c>
      <c r="WUX29" s="32" t="e">
        <v>#DIV/0!</v>
      </c>
      <c r="WUY29" s="32" t="e">
        <v>#DIV/0!</v>
      </c>
      <c r="WUZ29" s="32" t="e">
        <v>#DIV/0!</v>
      </c>
      <c r="WVA29" s="32" t="e">
        <v>#DIV/0!</v>
      </c>
      <c r="WVB29" s="32" t="e">
        <v>#DIV/0!</v>
      </c>
      <c r="WVC29" s="32" t="e">
        <v>#DIV/0!</v>
      </c>
      <c r="WVD29" s="32" t="e">
        <v>#DIV/0!</v>
      </c>
      <c r="WVE29" s="32" t="e">
        <v>#DIV/0!</v>
      </c>
      <c r="WVF29" s="32" t="e">
        <v>#DIV/0!</v>
      </c>
      <c r="WVG29" s="32" t="e">
        <v>#DIV/0!</v>
      </c>
      <c r="WVH29" s="32" t="e">
        <v>#DIV/0!</v>
      </c>
      <c r="WVI29" s="32" t="e">
        <v>#DIV/0!</v>
      </c>
      <c r="WVJ29" s="32" t="e">
        <v>#DIV/0!</v>
      </c>
      <c r="WVK29" s="32" t="e">
        <v>#DIV/0!</v>
      </c>
      <c r="WVL29" s="32" t="e">
        <v>#DIV/0!</v>
      </c>
      <c r="WVM29" s="32" t="e">
        <v>#DIV/0!</v>
      </c>
      <c r="WVN29" s="32" t="e">
        <v>#DIV/0!</v>
      </c>
      <c r="WVO29" s="32" t="e">
        <v>#DIV/0!</v>
      </c>
      <c r="WVP29" s="32" t="e">
        <v>#DIV/0!</v>
      </c>
      <c r="WVQ29" s="32" t="e">
        <v>#DIV/0!</v>
      </c>
      <c r="WVR29" s="32" t="e">
        <v>#DIV/0!</v>
      </c>
      <c r="WVS29" s="32" t="e">
        <v>#DIV/0!</v>
      </c>
      <c r="WVT29" s="32" t="e">
        <v>#DIV/0!</v>
      </c>
      <c r="WVU29" s="32" t="e">
        <v>#DIV/0!</v>
      </c>
      <c r="WVV29" s="32" t="e">
        <v>#DIV/0!</v>
      </c>
      <c r="WVW29" s="32" t="e">
        <v>#DIV/0!</v>
      </c>
      <c r="WVX29" s="32" t="e">
        <v>#DIV/0!</v>
      </c>
      <c r="WVY29" s="32" t="e">
        <v>#DIV/0!</v>
      </c>
      <c r="WVZ29" s="32" t="e">
        <v>#DIV/0!</v>
      </c>
      <c r="WWA29" s="32" t="e">
        <v>#DIV/0!</v>
      </c>
      <c r="WWB29" s="32" t="e">
        <v>#DIV/0!</v>
      </c>
      <c r="WWC29" s="32" t="e">
        <v>#DIV/0!</v>
      </c>
      <c r="WWD29" s="32" t="e">
        <v>#DIV/0!</v>
      </c>
      <c r="WWE29" s="32" t="e">
        <v>#DIV/0!</v>
      </c>
      <c r="WWF29" s="32" t="e">
        <v>#DIV/0!</v>
      </c>
      <c r="WWG29" s="32" t="e">
        <v>#DIV/0!</v>
      </c>
      <c r="WWH29" s="32" t="e">
        <v>#DIV/0!</v>
      </c>
      <c r="WWI29" s="32" t="e">
        <v>#DIV/0!</v>
      </c>
      <c r="WWJ29" s="32" t="e">
        <v>#DIV/0!</v>
      </c>
      <c r="WWK29" s="32" t="e">
        <v>#DIV/0!</v>
      </c>
      <c r="WWL29" s="32" t="e">
        <v>#DIV/0!</v>
      </c>
      <c r="WWM29" s="32" t="e">
        <v>#DIV/0!</v>
      </c>
      <c r="WWN29" s="32" t="e">
        <v>#DIV/0!</v>
      </c>
      <c r="WWO29" s="32" t="e">
        <v>#DIV/0!</v>
      </c>
      <c r="WWP29" s="32" t="e">
        <v>#DIV/0!</v>
      </c>
      <c r="WWQ29" s="32" t="e">
        <v>#DIV/0!</v>
      </c>
      <c r="WWR29" s="32" t="e">
        <v>#DIV/0!</v>
      </c>
      <c r="WWS29" s="32" t="e">
        <v>#DIV/0!</v>
      </c>
      <c r="WWT29" s="32" t="e">
        <v>#DIV/0!</v>
      </c>
      <c r="WWU29" s="32" t="e">
        <v>#DIV/0!</v>
      </c>
      <c r="WWV29" s="32" t="e">
        <v>#DIV/0!</v>
      </c>
      <c r="WWW29" s="32" t="e">
        <v>#DIV/0!</v>
      </c>
      <c r="WWX29" s="32" t="e">
        <v>#DIV/0!</v>
      </c>
      <c r="WWY29" s="32" t="e">
        <v>#DIV/0!</v>
      </c>
      <c r="WWZ29" s="32" t="e">
        <v>#DIV/0!</v>
      </c>
      <c r="WXA29" s="32" t="e">
        <v>#DIV/0!</v>
      </c>
      <c r="WXB29" s="32" t="e">
        <v>#DIV/0!</v>
      </c>
      <c r="WXC29" s="32" t="e">
        <v>#DIV/0!</v>
      </c>
      <c r="WXD29" s="32" t="e">
        <v>#DIV/0!</v>
      </c>
      <c r="WXE29" s="32" t="e">
        <v>#DIV/0!</v>
      </c>
      <c r="WXF29" s="32" t="e">
        <v>#DIV/0!</v>
      </c>
      <c r="WXG29" s="32" t="e">
        <v>#DIV/0!</v>
      </c>
      <c r="WXH29" s="32" t="e">
        <v>#DIV/0!</v>
      </c>
      <c r="WXI29" s="32" t="e">
        <v>#DIV/0!</v>
      </c>
      <c r="WXJ29" s="32" t="e">
        <v>#DIV/0!</v>
      </c>
      <c r="WXK29" s="32" t="e">
        <v>#DIV/0!</v>
      </c>
      <c r="WXL29" s="32" t="e">
        <v>#DIV/0!</v>
      </c>
      <c r="WXM29" s="32" t="e">
        <v>#DIV/0!</v>
      </c>
      <c r="WXN29" s="32" t="e">
        <v>#DIV/0!</v>
      </c>
      <c r="WXO29" s="32" t="e">
        <v>#DIV/0!</v>
      </c>
      <c r="WXP29" s="32" t="e">
        <v>#DIV/0!</v>
      </c>
      <c r="WXQ29" s="32" t="e">
        <v>#DIV/0!</v>
      </c>
      <c r="WXR29" s="32" t="e">
        <v>#DIV/0!</v>
      </c>
      <c r="WXS29" s="32" t="e">
        <v>#DIV/0!</v>
      </c>
      <c r="WXT29" s="32" t="e">
        <v>#DIV/0!</v>
      </c>
      <c r="WXU29" s="32" t="e">
        <v>#DIV/0!</v>
      </c>
      <c r="WXV29" s="32" t="e">
        <v>#DIV/0!</v>
      </c>
      <c r="WXW29" s="32" t="e">
        <v>#DIV/0!</v>
      </c>
      <c r="WXX29" s="32" t="e">
        <v>#DIV/0!</v>
      </c>
      <c r="WXY29" s="32" t="e">
        <v>#DIV/0!</v>
      </c>
      <c r="WXZ29" s="32" t="e">
        <v>#DIV/0!</v>
      </c>
      <c r="WYA29" s="32" t="e">
        <v>#DIV/0!</v>
      </c>
      <c r="WYB29" s="32" t="e">
        <v>#DIV/0!</v>
      </c>
      <c r="WYC29" s="32" t="e">
        <v>#DIV/0!</v>
      </c>
      <c r="WYD29" s="32" t="e">
        <v>#DIV/0!</v>
      </c>
      <c r="WYE29" s="32" t="e">
        <v>#DIV/0!</v>
      </c>
      <c r="WYF29" s="32" t="e">
        <v>#DIV/0!</v>
      </c>
      <c r="WYG29" s="32" t="e">
        <v>#DIV/0!</v>
      </c>
      <c r="WYH29" s="32" t="e">
        <v>#DIV/0!</v>
      </c>
      <c r="WYI29" s="32" t="e">
        <v>#DIV/0!</v>
      </c>
      <c r="WYJ29" s="32" t="e">
        <v>#DIV/0!</v>
      </c>
      <c r="WYK29" s="32" t="e">
        <v>#DIV/0!</v>
      </c>
      <c r="WYL29" s="32" t="e">
        <v>#DIV/0!</v>
      </c>
      <c r="WYM29" s="32" t="e">
        <v>#DIV/0!</v>
      </c>
      <c r="WYN29" s="32" t="e">
        <v>#DIV/0!</v>
      </c>
      <c r="WYO29" s="32" t="e">
        <v>#DIV/0!</v>
      </c>
      <c r="WYP29" s="32" t="e">
        <v>#DIV/0!</v>
      </c>
      <c r="WYQ29" s="32" t="e">
        <v>#DIV/0!</v>
      </c>
      <c r="WYR29" s="32" t="e">
        <v>#DIV/0!</v>
      </c>
      <c r="WYS29" s="32" t="e">
        <v>#DIV/0!</v>
      </c>
      <c r="WYT29" s="32" t="e">
        <v>#DIV/0!</v>
      </c>
      <c r="WYU29" s="32" t="e">
        <v>#DIV/0!</v>
      </c>
      <c r="WYV29" s="32" t="e">
        <v>#DIV/0!</v>
      </c>
      <c r="WYW29" s="32" t="e">
        <v>#DIV/0!</v>
      </c>
      <c r="WYX29" s="32" t="e">
        <v>#DIV/0!</v>
      </c>
      <c r="WYY29" s="32" t="e">
        <v>#DIV/0!</v>
      </c>
      <c r="WYZ29" s="32" t="e">
        <v>#DIV/0!</v>
      </c>
      <c r="WZA29" s="32" t="e">
        <v>#DIV/0!</v>
      </c>
      <c r="WZB29" s="32" t="e">
        <v>#DIV/0!</v>
      </c>
      <c r="WZC29" s="32" t="e">
        <v>#DIV/0!</v>
      </c>
      <c r="WZD29" s="32" t="e">
        <v>#DIV/0!</v>
      </c>
      <c r="WZE29" s="32" t="e">
        <v>#DIV/0!</v>
      </c>
      <c r="WZF29" s="32" t="e">
        <v>#DIV/0!</v>
      </c>
      <c r="WZG29" s="32" t="e">
        <v>#DIV/0!</v>
      </c>
      <c r="WZH29" s="32" t="e">
        <v>#DIV/0!</v>
      </c>
      <c r="WZI29" s="32" t="e">
        <v>#DIV/0!</v>
      </c>
      <c r="WZJ29" s="32" t="e">
        <v>#DIV/0!</v>
      </c>
      <c r="WZK29" s="32" t="e">
        <v>#DIV/0!</v>
      </c>
      <c r="WZL29" s="32" t="e">
        <v>#DIV/0!</v>
      </c>
      <c r="WZM29" s="32" t="e">
        <v>#DIV/0!</v>
      </c>
      <c r="WZN29" s="32" t="e">
        <v>#DIV/0!</v>
      </c>
      <c r="WZO29" s="32" t="e">
        <v>#DIV/0!</v>
      </c>
      <c r="WZP29" s="32" t="e">
        <v>#DIV/0!</v>
      </c>
      <c r="WZQ29" s="32" t="e">
        <v>#DIV/0!</v>
      </c>
      <c r="WZR29" s="32" t="e">
        <v>#DIV/0!</v>
      </c>
      <c r="WZS29" s="32" t="e">
        <v>#DIV/0!</v>
      </c>
      <c r="WZT29" s="32" t="e">
        <v>#DIV/0!</v>
      </c>
      <c r="WZU29" s="32" t="e">
        <v>#DIV/0!</v>
      </c>
      <c r="WZV29" s="32" t="e">
        <v>#DIV/0!</v>
      </c>
      <c r="WZW29" s="32" t="e">
        <v>#DIV/0!</v>
      </c>
      <c r="WZX29" s="32" t="e">
        <v>#DIV/0!</v>
      </c>
      <c r="WZY29" s="32" t="e">
        <v>#DIV/0!</v>
      </c>
      <c r="WZZ29" s="32" t="e">
        <v>#DIV/0!</v>
      </c>
      <c r="XAA29" s="32" t="e">
        <v>#DIV/0!</v>
      </c>
      <c r="XAB29" s="32" t="e">
        <v>#DIV/0!</v>
      </c>
      <c r="XAC29" s="32" t="e">
        <v>#DIV/0!</v>
      </c>
      <c r="XAD29" s="32" t="e">
        <v>#DIV/0!</v>
      </c>
      <c r="XAE29" s="32" t="e">
        <v>#DIV/0!</v>
      </c>
      <c r="XAF29" s="32" t="e">
        <v>#DIV/0!</v>
      </c>
      <c r="XAG29" s="32" t="e">
        <v>#DIV/0!</v>
      </c>
      <c r="XAH29" s="32" t="e">
        <v>#DIV/0!</v>
      </c>
      <c r="XAI29" s="32" t="e">
        <v>#DIV/0!</v>
      </c>
      <c r="XAJ29" s="32" t="e">
        <v>#DIV/0!</v>
      </c>
      <c r="XAK29" s="32" t="e">
        <v>#DIV/0!</v>
      </c>
      <c r="XAL29" s="32" t="e">
        <v>#DIV/0!</v>
      </c>
      <c r="XAM29" s="32" t="e">
        <v>#DIV/0!</v>
      </c>
      <c r="XAN29" s="32" t="e">
        <v>#DIV/0!</v>
      </c>
      <c r="XAO29" s="32" t="e">
        <v>#DIV/0!</v>
      </c>
      <c r="XAP29" s="32" t="e">
        <v>#DIV/0!</v>
      </c>
      <c r="XAQ29" s="32" t="e">
        <v>#DIV/0!</v>
      </c>
      <c r="XAR29" s="32" t="e">
        <v>#DIV/0!</v>
      </c>
      <c r="XAS29" s="32" t="e">
        <v>#DIV/0!</v>
      </c>
      <c r="XAT29" s="32" t="e">
        <v>#DIV/0!</v>
      </c>
      <c r="XAU29" s="32" t="e">
        <v>#DIV/0!</v>
      </c>
      <c r="XAV29" s="32" t="e">
        <v>#DIV/0!</v>
      </c>
      <c r="XAW29" s="32" t="e">
        <v>#DIV/0!</v>
      </c>
      <c r="XAX29" s="32" t="e">
        <v>#DIV/0!</v>
      </c>
      <c r="XAY29" s="32" t="e">
        <v>#DIV/0!</v>
      </c>
      <c r="XAZ29" s="32" t="e">
        <v>#DIV/0!</v>
      </c>
      <c r="XBA29" s="32" t="e">
        <v>#DIV/0!</v>
      </c>
      <c r="XBB29" s="32" t="e">
        <v>#DIV/0!</v>
      </c>
    </row>
    <row r="30" spans="1:16278" s="21" customFormat="1" ht="13.2">
      <c r="A30" s="171" t="s">
        <v>464</v>
      </c>
      <c r="B30" s="172">
        <v>330640.20772000001</v>
      </c>
      <c r="C30" s="172">
        <v>330640.20772000001</v>
      </c>
      <c r="D30" s="172">
        <v>330640.20772000001</v>
      </c>
      <c r="E30" s="172">
        <v>330640.20772000001</v>
      </c>
      <c r="F30" s="172">
        <v>330640.20772000001</v>
      </c>
      <c r="G30" s="172">
        <v>330640.20772000001</v>
      </c>
      <c r="H30" s="172">
        <v>330640.20772000001</v>
      </c>
      <c r="I30" s="172">
        <v>330640.20772000001</v>
      </c>
      <c r="J30" s="172">
        <v>330640.20772000001</v>
      </c>
      <c r="K30" s="172">
        <v>330640.20772000001</v>
      </c>
      <c r="L30" s="172">
        <v>330640.20772000001</v>
      </c>
      <c r="M30" s="172">
        <v>330640.20772000001</v>
      </c>
      <c r="N30" s="172">
        <v>330349.19293000002</v>
      </c>
      <c r="O30" s="172">
        <v>330080.20251999999</v>
      </c>
      <c r="P30" s="172">
        <v>329401.49822000001</v>
      </c>
      <c r="Q30" s="172">
        <v>328632.67183000001</v>
      </c>
      <c r="R30" s="172">
        <v>327970.61185000004</v>
      </c>
      <c r="S30" s="172">
        <v>327032</v>
      </c>
      <c r="T30" s="172">
        <v>326360.48332</v>
      </c>
      <c r="U30" s="172">
        <v>325993.74711</v>
      </c>
    </row>
    <row r="31" spans="1:16278" s="21" customFormat="1" ht="14.1" customHeight="1">
      <c r="A31" s="171" t="s">
        <v>465</v>
      </c>
      <c r="B31" s="172">
        <v>88443</v>
      </c>
      <c r="C31" s="172">
        <v>88443</v>
      </c>
      <c r="D31" s="172">
        <v>88443</v>
      </c>
      <c r="E31" s="172">
        <v>88443</v>
      </c>
      <c r="F31" s="172">
        <v>88443</v>
      </c>
      <c r="G31" s="172">
        <v>88443</v>
      </c>
      <c r="H31" s="172">
        <v>88443</v>
      </c>
      <c r="I31" s="172">
        <v>88443</v>
      </c>
      <c r="J31" s="172">
        <v>88443</v>
      </c>
      <c r="K31" s="172">
        <v>88443</v>
      </c>
      <c r="L31" s="172">
        <v>88443</v>
      </c>
      <c r="M31" s="172">
        <v>88443</v>
      </c>
      <c r="N31" s="172">
        <v>88443</v>
      </c>
      <c r="O31" s="172">
        <v>88443</v>
      </c>
      <c r="P31" s="172">
        <v>88443</v>
      </c>
      <c r="Q31" s="172">
        <v>88443</v>
      </c>
      <c r="R31" s="172">
        <v>88443</v>
      </c>
      <c r="S31" s="172">
        <v>88443</v>
      </c>
      <c r="T31" s="172">
        <v>88443</v>
      </c>
      <c r="U31" s="172">
        <v>88443</v>
      </c>
    </row>
    <row r="32" spans="1:16278" s="160" customFormat="1" ht="14.1" customHeight="1">
      <c r="A32" s="171" t="s">
        <v>466</v>
      </c>
      <c r="B32" s="172">
        <v>33860.121590000002</v>
      </c>
      <c r="C32" s="172">
        <v>33860.121590000002</v>
      </c>
      <c r="D32" s="172">
        <v>33860.121590000002</v>
      </c>
      <c r="E32" s="172">
        <v>33860.121590000002</v>
      </c>
      <c r="F32" s="172">
        <v>33860.121590000002</v>
      </c>
      <c r="G32" s="172">
        <v>33860.121590000002</v>
      </c>
      <c r="H32" s="172">
        <v>33860.121590000002</v>
      </c>
      <c r="I32" s="172">
        <v>33860.121590000002</v>
      </c>
      <c r="J32" s="172">
        <v>33860.121590000002</v>
      </c>
      <c r="K32" s="172">
        <v>33860.121590000002</v>
      </c>
      <c r="L32" s="172">
        <v>33860.121590000002</v>
      </c>
      <c r="M32" s="172">
        <v>33860.121590000002</v>
      </c>
      <c r="N32" s="172">
        <v>33860.121590000002</v>
      </c>
      <c r="O32" s="172">
        <v>33860.121590000002</v>
      </c>
      <c r="P32" s="172">
        <v>33860.121590000002</v>
      </c>
      <c r="Q32" s="172">
        <v>33859.500104999999</v>
      </c>
      <c r="R32" s="172">
        <v>33776.798920000001</v>
      </c>
      <c r="S32" s="172">
        <v>33777</v>
      </c>
      <c r="T32" s="172">
        <v>33776.798920000001</v>
      </c>
      <c r="U32" s="172">
        <v>33776.798920000001</v>
      </c>
    </row>
    <row r="33" spans="1:39" s="21" customFormat="1" ht="14.1" customHeight="1">
      <c r="A33" s="171" t="s">
        <v>467</v>
      </c>
      <c r="B33" s="172">
        <v>66076.255139999994</v>
      </c>
      <c r="C33" s="172">
        <v>66076.255139999994</v>
      </c>
      <c r="D33" s="172">
        <v>66076.255139999994</v>
      </c>
      <c r="E33" s="172">
        <v>66076.255139999994</v>
      </c>
      <c r="F33" s="172">
        <v>66076.255139999994</v>
      </c>
      <c r="G33" s="172">
        <v>66076.255139999994</v>
      </c>
      <c r="H33" s="172">
        <v>66076.255139999994</v>
      </c>
      <c r="I33" s="172">
        <v>66076.255139999994</v>
      </c>
      <c r="J33" s="172">
        <v>66076.255139999994</v>
      </c>
      <c r="K33" s="172">
        <v>66076.255139999994</v>
      </c>
      <c r="L33" s="172">
        <v>66076.255139999994</v>
      </c>
      <c r="M33" s="172">
        <v>66076.255139999994</v>
      </c>
      <c r="N33" s="172">
        <v>66056.178329999995</v>
      </c>
      <c r="O33" s="172">
        <v>66039.584539999996</v>
      </c>
      <c r="P33" s="172">
        <v>65993.508520000003</v>
      </c>
      <c r="Q33" s="172">
        <v>65917.123909999995</v>
      </c>
      <c r="R33" s="172">
        <v>65827.281100000007</v>
      </c>
      <c r="S33" s="172">
        <v>65677</v>
      </c>
      <c r="T33" s="172">
        <v>65581.837010000003</v>
      </c>
      <c r="U33" s="172">
        <v>65520.879310000004</v>
      </c>
    </row>
    <row r="34" spans="1:39" s="21" customFormat="1" ht="14.1" customHeight="1">
      <c r="A34" s="171" t="s">
        <v>468</v>
      </c>
      <c r="B34" s="172">
        <v>9905</v>
      </c>
      <c r="C34" s="172">
        <v>9905</v>
      </c>
      <c r="D34" s="172">
        <v>9905</v>
      </c>
      <c r="E34" s="172">
        <v>9905</v>
      </c>
      <c r="F34" s="172">
        <v>9905</v>
      </c>
      <c r="G34" s="172">
        <v>9905</v>
      </c>
      <c r="H34" s="172">
        <v>9905</v>
      </c>
      <c r="I34" s="172">
        <v>9905</v>
      </c>
      <c r="J34" s="172">
        <v>9905</v>
      </c>
      <c r="K34" s="172">
        <v>9905</v>
      </c>
      <c r="L34" s="172">
        <v>9905</v>
      </c>
      <c r="M34" s="172">
        <v>9905</v>
      </c>
      <c r="N34" s="172">
        <v>9905</v>
      </c>
      <c r="O34" s="172">
        <v>9905</v>
      </c>
      <c r="P34" s="172">
        <v>9905</v>
      </c>
      <c r="Q34" s="172">
        <v>9905</v>
      </c>
      <c r="R34" s="172">
        <v>9905</v>
      </c>
      <c r="S34" s="172">
        <v>9905</v>
      </c>
      <c r="T34" s="172">
        <v>9905</v>
      </c>
      <c r="U34" s="172">
        <v>9905</v>
      </c>
    </row>
    <row r="35" spans="1:39" s="21" customFormat="1" ht="14.1" customHeight="1">
      <c r="A35" s="171" t="s">
        <v>469</v>
      </c>
      <c r="B35" s="172">
        <v>9951</v>
      </c>
      <c r="C35" s="172">
        <v>9951</v>
      </c>
      <c r="D35" s="172">
        <v>9951</v>
      </c>
      <c r="E35" s="172">
        <v>9951</v>
      </c>
      <c r="F35" s="172">
        <v>9951</v>
      </c>
      <c r="G35" s="172">
        <v>9951</v>
      </c>
      <c r="H35" s="172">
        <v>9951</v>
      </c>
      <c r="I35" s="172">
        <v>9951</v>
      </c>
      <c r="J35" s="172">
        <v>9951</v>
      </c>
      <c r="K35" s="172">
        <v>9951</v>
      </c>
      <c r="L35" s="172">
        <v>9951</v>
      </c>
      <c r="M35" s="172">
        <v>9951</v>
      </c>
      <c r="N35" s="172">
        <v>9951</v>
      </c>
      <c r="O35" s="172">
        <v>9951</v>
      </c>
      <c r="P35" s="172">
        <v>9951</v>
      </c>
      <c r="Q35" s="172">
        <v>9951</v>
      </c>
      <c r="R35" s="172">
        <v>9951</v>
      </c>
      <c r="S35" s="172">
        <v>9951</v>
      </c>
      <c r="T35" s="172">
        <v>9951</v>
      </c>
      <c r="U35" s="172">
        <v>9951</v>
      </c>
    </row>
    <row r="36" spans="1:39" s="21" customFormat="1" ht="14.1" customHeight="1">
      <c r="A36" s="171" t="s">
        <v>470</v>
      </c>
      <c r="B36" s="172">
        <v>9989</v>
      </c>
      <c r="C36" s="172">
        <v>9989</v>
      </c>
      <c r="D36" s="172">
        <v>9989</v>
      </c>
      <c r="E36" s="172">
        <v>9989</v>
      </c>
      <c r="F36" s="172">
        <v>9989</v>
      </c>
      <c r="G36" s="172">
        <v>9989</v>
      </c>
      <c r="H36" s="172">
        <v>9989</v>
      </c>
      <c r="I36" s="172">
        <v>9989</v>
      </c>
      <c r="J36" s="172">
        <v>9989</v>
      </c>
      <c r="K36" s="172">
        <v>9989</v>
      </c>
      <c r="L36" s="172">
        <v>9989</v>
      </c>
      <c r="M36" s="172">
        <v>9989</v>
      </c>
      <c r="N36" s="172">
        <v>9989</v>
      </c>
      <c r="O36" s="172">
        <v>9989</v>
      </c>
      <c r="P36" s="172">
        <v>9989</v>
      </c>
      <c r="Q36" s="172">
        <v>9989</v>
      </c>
      <c r="R36" s="172">
        <v>9989</v>
      </c>
      <c r="S36" s="172">
        <v>9989</v>
      </c>
      <c r="T36" s="172">
        <v>9989</v>
      </c>
      <c r="U36" s="172">
        <v>9989</v>
      </c>
    </row>
    <row r="37" spans="1:39" s="160" customFormat="1" ht="14.1" customHeight="1">
      <c r="A37" s="171" t="s">
        <v>471</v>
      </c>
      <c r="B37" s="172">
        <v>29669.994175</v>
      </c>
      <c r="C37" s="172">
        <v>29669.994175</v>
      </c>
      <c r="D37" s="172">
        <v>29669.994175</v>
      </c>
      <c r="E37" s="172">
        <v>29669.994175</v>
      </c>
      <c r="F37" s="172">
        <v>29669.994175</v>
      </c>
      <c r="G37" s="172">
        <v>29669.994175</v>
      </c>
      <c r="H37" s="172">
        <v>29669.994175</v>
      </c>
      <c r="I37" s="172">
        <v>29669.994175</v>
      </c>
      <c r="J37" s="172">
        <v>29669.994175</v>
      </c>
      <c r="K37" s="172">
        <v>29669.994175</v>
      </c>
      <c r="L37" s="172">
        <v>29669.994175</v>
      </c>
      <c r="M37" s="172">
        <v>29669.994175</v>
      </c>
      <c r="N37" s="172">
        <v>29669.994175</v>
      </c>
      <c r="O37" s="172">
        <v>29669.994175</v>
      </c>
      <c r="P37" s="172">
        <v>29669.994175</v>
      </c>
      <c r="Q37" s="172">
        <v>29669.994175</v>
      </c>
      <c r="R37" s="172">
        <v>29669.994175</v>
      </c>
      <c r="S37" s="172">
        <v>29669.994175</v>
      </c>
      <c r="T37" s="172">
        <v>29669.994175</v>
      </c>
      <c r="U37" s="172">
        <v>29669.994175</v>
      </c>
    </row>
    <row r="38" spans="1:39" s="21" customFormat="1" ht="14.1" customHeight="1">
      <c r="A38" s="171" t="s">
        <v>472</v>
      </c>
      <c r="B38" s="172">
        <v>74424.325799999991</v>
      </c>
      <c r="C38" s="172">
        <v>74424.325799999991</v>
      </c>
      <c r="D38" s="172">
        <v>74424.325799999991</v>
      </c>
      <c r="E38" s="172">
        <v>74424.325799999991</v>
      </c>
      <c r="F38" s="172">
        <v>74424.325799999991</v>
      </c>
      <c r="G38" s="172">
        <v>74424.325799999991</v>
      </c>
      <c r="H38" s="172">
        <v>74424.325799999991</v>
      </c>
      <c r="I38" s="172">
        <v>74424.325799999991</v>
      </c>
      <c r="J38" s="172">
        <v>74424.325799999991</v>
      </c>
      <c r="K38" s="172">
        <v>74424.325799999991</v>
      </c>
      <c r="L38" s="172">
        <v>74424.325799999991</v>
      </c>
      <c r="M38" s="172">
        <v>74424.325799999991</v>
      </c>
      <c r="N38" s="172">
        <v>74399.211349999998</v>
      </c>
      <c r="O38" s="172">
        <v>74381.135110000003</v>
      </c>
      <c r="P38" s="172">
        <v>74341.286330000003</v>
      </c>
      <c r="Q38" s="172">
        <v>74290.152189999993</v>
      </c>
      <c r="R38" s="172">
        <v>74243.730980000008</v>
      </c>
      <c r="S38" s="172">
        <v>74176</v>
      </c>
      <c r="T38" s="172">
        <v>74135.703699999998</v>
      </c>
      <c r="U38" s="172">
        <v>74120.174189999991</v>
      </c>
    </row>
    <row r="39" spans="1:39" s="175" customFormat="1" ht="13.2">
      <c r="A39" s="176">
        <v>2010</v>
      </c>
      <c r="B39" s="173"/>
      <c r="C39" s="173"/>
      <c r="D39" s="173"/>
      <c r="E39" s="173"/>
      <c r="F39" s="173"/>
      <c r="G39" s="173"/>
      <c r="H39" s="173"/>
      <c r="I39" s="173"/>
      <c r="J39" s="173"/>
      <c r="K39" s="173"/>
      <c r="L39" s="173"/>
      <c r="M39" s="173"/>
      <c r="N39" s="173"/>
      <c r="O39" s="173"/>
      <c r="P39" s="173"/>
      <c r="Q39" s="173"/>
      <c r="R39" s="173"/>
      <c r="S39" s="173"/>
      <c r="T39" s="173"/>
      <c r="U39" s="173"/>
      <c r="V39" s="174"/>
      <c r="W39" s="174"/>
      <c r="X39" s="174"/>
      <c r="Y39" s="174"/>
      <c r="Z39" s="174"/>
      <c r="AA39" s="174"/>
      <c r="AB39" s="174"/>
      <c r="AC39" s="174"/>
      <c r="AD39" s="174"/>
      <c r="AE39" s="174"/>
      <c r="AF39" s="174"/>
      <c r="AG39" s="174"/>
      <c r="AH39" s="174"/>
      <c r="AI39" s="174"/>
      <c r="AJ39" s="174"/>
      <c r="AK39" s="174"/>
      <c r="AL39" s="174"/>
      <c r="AM39" s="174"/>
    </row>
    <row r="40" spans="1:39" s="21" customFormat="1" ht="14.1" customHeight="1">
      <c r="A40" s="171" t="s">
        <v>473</v>
      </c>
      <c r="B40" s="172">
        <v>118395.85990000001</v>
      </c>
      <c r="C40" s="172">
        <v>118395.85990000001</v>
      </c>
      <c r="D40" s="172">
        <v>118395.85990000001</v>
      </c>
      <c r="E40" s="172">
        <v>118395.85990000001</v>
      </c>
      <c r="F40" s="172">
        <v>118395.85990000001</v>
      </c>
      <c r="G40" s="172">
        <v>118395.85990000001</v>
      </c>
      <c r="H40" s="172">
        <v>118395.85990000001</v>
      </c>
      <c r="I40" s="172">
        <v>118395.85990000001</v>
      </c>
      <c r="J40" s="172">
        <v>118395.85990000001</v>
      </c>
      <c r="K40" s="172">
        <v>118395.85990000001</v>
      </c>
      <c r="L40" s="172">
        <v>118395.85990000001</v>
      </c>
      <c r="M40" s="172">
        <v>118395.85990000001</v>
      </c>
      <c r="N40" s="172">
        <v>118390.14768000001</v>
      </c>
      <c r="O40" s="172">
        <v>118386.07853</v>
      </c>
      <c r="P40" s="172">
        <v>118376.12015999999</v>
      </c>
      <c r="Q40" s="172">
        <v>118354.28573999999</v>
      </c>
      <c r="R40" s="172">
        <v>118326.47441</v>
      </c>
      <c r="S40" s="172">
        <v>118289</v>
      </c>
      <c r="T40" s="172">
        <v>118265.47917000001</v>
      </c>
      <c r="U40" s="172">
        <v>118247.92993000001</v>
      </c>
    </row>
    <row r="41" spans="1:39" s="160" customFormat="1" ht="14.1" customHeight="1">
      <c r="A41" s="171" t="s">
        <v>474</v>
      </c>
      <c r="B41" s="172">
        <v>105572.02441</v>
      </c>
      <c r="C41" s="172">
        <v>105572.02441</v>
      </c>
      <c r="D41" s="172">
        <v>105572.02441</v>
      </c>
      <c r="E41" s="172">
        <v>105572.02441</v>
      </c>
      <c r="F41" s="172">
        <v>105572.02441</v>
      </c>
      <c r="G41" s="172">
        <v>105572.02441</v>
      </c>
      <c r="H41" s="172">
        <v>105572.02441</v>
      </c>
      <c r="I41" s="172">
        <v>105572.02441</v>
      </c>
      <c r="J41" s="172">
        <v>105572.02441</v>
      </c>
      <c r="K41" s="172">
        <v>105572.02441</v>
      </c>
      <c r="L41" s="172">
        <v>105572.02441</v>
      </c>
      <c r="M41" s="172">
        <v>105572.02441</v>
      </c>
      <c r="N41" s="172">
        <v>105559.19047</v>
      </c>
      <c r="O41" s="172">
        <v>105544.67309</v>
      </c>
      <c r="P41" s="172">
        <v>105527.68121</v>
      </c>
      <c r="Q41" s="172">
        <v>105504.60568000001</v>
      </c>
      <c r="R41" s="172">
        <v>105481.12674000001</v>
      </c>
      <c r="S41" s="172">
        <v>105427</v>
      </c>
      <c r="T41" s="172">
        <v>105389.74664</v>
      </c>
      <c r="U41" s="172">
        <v>105367.86565000001</v>
      </c>
    </row>
    <row r="42" spans="1:39" s="21" customFormat="1" ht="14.1" customHeight="1">
      <c r="A42" s="171" t="s">
        <v>475</v>
      </c>
      <c r="B42" s="172">
        <v>34881.357704999995</v>
      </c>
      <c r="C42" s="172">
        <v>34881.357704999995</v>
      </c>
      <c r="D42" s="172">
        <v>34881.357704999995</v>
      </c>
      <c r="E42" s="172">
        <v>34881.357704999995</v>
      </c>
      <c r="F42" s="172">
        <v>34881.357704999995</v>
      </c>
      <c r="G42" s="172">
        <v>34881.357704999995</v>
      </c>
      <c r="H42" s="172">
        <v>34881.357704999995</v>
      </c>
      <c r="I42" s="172">
        <v>34881.357704999995</v>
      </c>
      <c r="J42" s="172">
        <v>34881.357704999995</v>
      </c>
      <c r="K42" s="172">
        <v>34881.357704999995</v>
      </c>
      <c r="L42" s="172">
        <v>34881.357704999995</v>
      </c>
      <c r="M42" s="172">
        <v>34881.357704999995</v>
      </c>
      <c r="N42" s="172">
        <v>34880.164414999999</v>
      </c>
      <c r="O42" s="172">
        <v>34864.260054999999</v>
      </c>
      <c r="P42" s="172">
        <v>34860.03054</v>
      </c>
      <c r="Q42" s="172">
        <v>34853.569929999998</v>
      </c>
      <c r="R42" s="172">
        <v>34844.271820000002</v>
      </c>
      <c r="S42" s="172">
        <v>34830</v>
      </c>
      <c r="T42" s="172">
        <v>34820.430469999999</v>
      </c>
      <c r="U42" s="172">
        <v>34814.811119999998</v>
      </c>
    </row>
    <row r="43" spans="1:39" s="21" customFormat="1" ht="14.1" customHeight="1">
      <c r="A43" s="171" t="s">
        <v>476</v>
      </c>
      <c r="B43" s="172">
        <v>77770</v>
      </c>
      <c r="C43" s="172">
        <v>77770</v>
      </c>
      <c r="D43" s="172">
        <v>77770</v>
      </c>
      <c r="E43" s="172">
        <v>77770</v>
      </c>
      <c r="F43" s="172">
        <v>77770</v>
      </c>
      <c r="G43" s="172">
        <v>77770</v>
      </c>
      <c r="H43" s="172">
        <v>77770</v>
      </c>
      <c r="I43" s="172">
        <v>77770</v>
      </c>
      <c r="J43" s="172">
        <v>77770</v>
      </c>
      <c r="K43" s="172">
        <v>77770</v>
      </c>
      <c r="L43" s="172">
        <v>77770</v>
      </c>
      <c r="M43" s="172">
        <v>77770</v>
      </c>
      <c r="N43" s="172">
        <v>77770</v>
      </c>
      <c r="O43" s="172">
        <v>77770.476420000006</v>
      </c>
      <c r="P43" s="172">
        <v>77770.476420000006</v>
      </c>
      <c r="Q43" s="172">
        <v>77770.476420000006</v>
      </c>
      <c r="R43" s="172">
        <v>77770.445650000009</v>
      </c>
      <c r="S43" s="172">
        <v>77732</v>
      </c>
      <c r="T43" s="172">
        <v>77725.450370000006</v>
      </c>
      <c r="U43" s="172">
        <v>77719.952180000008</v>
      </c>
    </row>
    <row r="44" spans="1:39" s="160" customFormat="1" ht="14.1" customHeight="1">
      <c r="A44" s="171" t="s">
        <v>477</v>
      </c>
      <c r="B44" s="172">
        <v>81533.41575</v>
      </c>
      <c r="C44" s="172">
        <v>81533.41575</v>
      </c>
      <c r="D44" s="172">
        <v>81533.41575</v>
      </c>
      <c r="E44" s="172">
        <v>81533.41575</v>
      </c>
      <c r="F44" s="172">
        <v>81533.41575</v>
      </c>
      <c r="G44" s="172">
        <v>81533.41575</v>
      </c>
      <c r="H44" s="172">
        <v>81533.41575</v>
      </c>
      <c r="I44" s="172">
        <v>81533.41575</v>
      </c>
      <c r="J44" s="172">
        <v>81533.41575</v>
      </c>
      <c r="K44" s="172">
        <v>81533.41575</v>
      </c>
      <c r="L44" s="172">
        <v>81533.41575</v>
      </c>
      <c r="M44" s="172">
        <v>81533.41575</v>
      </c>
      <c r="N44" s="172">
        <v>81446.027700000006</v>
      </c>
      <c r="O44" s="172">
        <v>81370.578500000003</v>
      </c>
      <c r="P44" s="172">
        <v>81254.96981000001</v>
      </c>
      <c r="Q44" s="172">
        <v>81124.683860000005</v>
      </c>
      <c r="R44" s="172">
        <v>80997.100510000004</v>
      </c>
      <c r="S44" s="172">
        <v>80838</v>
      </c>
      <c r="T44" s="172">
        <v>80742.555829999998</v>
      </c>
      <c r="U44" s="172">
        <v>80659.054529999994</v>
      </c>
    </row>
    <row r="45" spans="1:39" s="21" customFormat="1" ht="13.2">
      <c r="A45" s="171" t="s">
        <v>478</v>
      </c>
      <c r="B45" s="172">
        <v>51381.071340000002</v>
      </c>
      <c r="C45" s="172">
        <v>51381.071340000002</v>
      </c>
      <c r="D45" s="172">
        <v>51381.071340000002</v>
      </c>
      <c r="E45" s="172">
        <v>51381.071340000002</v>
      </c>
      <c r="F45" s="172">
        <v>51381.071340000002</v>
      </c>
      <c r="G45" s="172">
        <v>51381.071340000002</v>
      </c>
      <c r="H45" s="172">
        <v>51381.071340000002</v>
      </c>
      <c r="I45" s="172">
        <v>51381.071340000002</v>
      </c>
      <c r="J45" s="172">
        <v>51381.071340000002</v>
      </c>
      <c r="K45" s="172">
        <v>51381.071340000002</v>
      </c>
      <c r="L45" s="172">
        <v>51381.071340000002</v>
      </c>
      <c r="M45" s="172">
        <v>51381.071340000002</v>
      </c>
      <c r="N45" s="172">
        <v>51381.002670000002</v>
      </c>
      <c r="O45" s="172">
        <v>51380.910329999999</v>
      </c>
      <c r="P45" s="172">
        <v>51380.420279999998</v>
      </c>
      <c r="Q45" s="172">
        <v>51379.748540000001</v>
      </c>
      <c r="R45" s="172">
        <v>51378.778890000001</v>
      </c>
      <c r="S45" s="172">
        <v>51377</v>
      </c>
      <c r="T45" s="172">
        <v>51375.789210000003</v>
      </c>
      <c r="U45" s="172">
        <v>51374.705580000002</v>
      </c>
    </row>
    <row r="46" spans="1:39" s="21" customFormat="1" ht="14.25" customHeight="1">
      <c r="A46" s="171" t="s">
        <v>479</v>
      </c>
      <c r="B46" s="172">
        <v>169752.82644900004</v>
      </c>
      <c r="C46" s="172">
        <v>169752.82644900004</v>
      </c>
      <c r="D46" s="172">
        <v>169752.82644900004</v>
      </c>
      <c r="E46" s="172">
        <v>169752.82644900004</v>
      </c>
      <c r="F46" s="172">
        <v>169752.82644900004</v>
      </c>
      <c r="G46" s="172">
        <v>169752.82644900004</v>
      </c>
      <c r="H46" s="172">
        <v>169752.82644900004</v>
      </c>
      <c r="I46" s="172">
        <v>169752.82644900004</v>
      </c>
      <c r="J46" s="172">
        <v>169752.82644900004</v>
      </c>
      <c r="K46" s="172">
        <v>169752.82644900004</v>
      </c>
      <c r="L46" s="172">
        <v>169752.82644900004</v>
      </c>
      <c r="M46" s="172">
        <v>169752.82644900004</v>
      </c>
      <c r="N46" s="172">
        <v>169686.38872799999</v>
      </c>
      <c r="O46" s="172">
        <v>169649.598123</v>
      </c>
      <c r="P46" s="172">
        <v>169548.85669500002</v>
      </c>
      <c r="Q46" s="172">
        <v>169409.02783500002</v>
      </c>
      <c r="R46" s="172">
        <v>169272.17655300003</v>
      </c>
      <c r="S46" s="172">
        <v>169045</v>
      </c>
      <c r="T46" s="172">
        <v>168900.60743099998</v>
      </c>
      <c r="U46" s="172">
        <v>168798.354723</v>
      </c>
    </row>
    <row r="47" spans="1:39" s="21" customFormat="1" ht="13.2">
      <c r="A47" s="171" t="s">
        <v>539</v>
      </c>
      <c r="B47" s="172">
        <v>77854.912060000002</v>
      </c>
      <c r="C47" s="172">
        <v>77854.912060000002</v>
      </c>
      <c r="D47" s="172">
        <v>77854.912060000002</v>
      </c>
      <c r="E47" s="172">
        <v>77854.912060000002</v>
      </c>
      <c r="F47" s="172">
        <v>77854.912060000002</v>
      </c>
      <c r="G47" s="172">
        <v>77854.912060000002</v>
      </c>
      <c r="H47" s="172">
        <v>77854.912060000002</v>
      </c>
      <c r="I47" s="172">
        <v>77854.912060000002</v>
      </c>
      <c r="J47" s="172">
        <v>77854.912060000002</v>
      </c>
      <c r="K47" s="172">
        <v>77854.912060000002</v>
      </c>
      <c r="L47" s="172">
        <v>77854.912060000002</v>
      </c>
      <c r="M47" s="172">
        <v>77854.912060000002</v>
      </c>
      <c r="N47" s="172">
        <v>77854.372749999995</v>
      </c>
      <c r="O47" s="172">
        <v>77853.720440000005</v>
      </c>
      <c r="P47" s="172">
        <v>77851.746819999986</v>
      </c>
      <c r="Q47" s="172">
        <v>77848.771379999991</v>
      </c>
      <c r="R47" s="172">
        <v>77845.393639999995</v>
      </c>
      <c r="S47" s="172">
        <v>77840</v>
      </c>
      <c r="T47" s="172">
        <v>77835</v>
      </c>
      <c r="U47" s="172">
        <v>77834.789260000005</v>
      </c>
    </row>
    <row r="48" spans="1:39" s="21" customFormat="1" ht="14.1" customHeight="1">
      <c r="A48" s="171" t="s">
        <v>480</v>
      </c>
      <c r="B48" s="172">
        <v>119317.37735</v>
      </c>
      <c r="C48" s="172">
        <v>119317.37735</v>
      </c>
      <c r="D48" s="172">
        <v>119317.37735</v>
      </c>
      <c r="E48" s="172">
        <v>119317.37735</v>
      </c>
      <c r="F48" s="172">
        <v>119317.37735</v>
      </c>
      <c r="G48" s="172">
        <v>119317.37735</v>
      </c>
      <c r="H48" s="172">
        <v>119317.37735</v>
      </c>
      <c r="I48" s="172">
        <v>119317.37735</v>
      </c>
      <c r="J48" s="172">
        <v>119317.37735</v>
      </c>
      <c r="K48" s="172">
        <v>119317.37735</v>
      </c>
      <c r="L48" s="172">
        <v>119317.37735</v>
      </c>
      <c r="M48" s="172">
        <v>119317.37735</v>
      </c>
      <c r="N48" s="172">
        <v>119263.31861</v>
      </c>
      <c r="O48" s="172">
        <v>119200.06225</v>
      </c>
      <c r="P48" s="172">
        <v>118910.54168000001</v>
      </c>
      <c r="Q48" s="172">
        <v>118544.63256</v>
      </c>
      <c r="R48" s="172">
        <v>118214.04893999999</v>
      </c>
      <c r="S48" s="172">
        <v>117737</v>
      </c>
      <c r="T48" s="172">
        <v>117471.81578</v>
      </c>
      <c r="U48" s="172">
        <v>117315.97832000001</v>
      </c>
    </row>
    <row r="49" spans="1:39" s="21" customFormat="1" ht="13.5" customHeight="1">
      <c r="A49" s="171" t="s">
        <v>481</v>
      </c>
      <c r="B49" s="172">
        <v>175891.856466</v>
      </c>
      <c r="C49" s="172">
        <v>175891.856466</v>
      </c>
      <c r="D49" s="172">
        <v>175891.856466</v>
      </c>
      <c r="E49" s="172">
        <v>175891.856466</v>
      </c>
      <c r="F49" s="172">
        <v>175891.856466</v>
      </c>
      <c r="G49" s="172">
        <v>175891.856466</v>
      </c>
      <c r="H49" s="172">
        <v>175891.856466</v>
      </c>
      <c r="I49" s="172">
        <v>175891.856466</v>
      </c>
      <c r="J49" s="172">
        <v>175891.856466</v>
      </c>
      <c r="K49" s="172">
        <v>175891.856466</v>
      </c>
      <c r="L49" s="172">
        <v>175891.856466</v>
      </c>
      <c r="M49" s="172">
        <v>175891.856466</v>
      </c>
      <c r="N49" s="172">
        <v>175723.02051599999</v>
      </c>
      <c r="O49" s="172">
        <v>175584.84073200001</v>
      </c>
      <c r="P49" s="172">
        <v>175210.82425799998</v>
      </c>
      <c r="Q49" s="172">
        <v>174668.88189600001</v>
      </c>
      <c r="R49" s="172">
        <v>174174.224736</v>
      </c>
      <c r="S49" s="172">
        <v>173419</v>
      </c>
      <c r="T49" s="172">
        <v>172973.09116800001</v>
      </c>
      <c r="U49" s="172">
        <v>172691.51442599998</v>
      </c>
    </row>
    <row r="50" spans="1:39" s="21" customFormat="1" ht="14.1" customHeight="1">
      <c r="A50" s="171" t="s">
        <v>482</v>
      </c>
      <c r="B50" s="172">
        <v>71819.933434999999</v>
      </c>
      <c r="C50" s="172">
        <v>71819.933434999999</v>
      </c>
      <c r="D50" s="172">
        <v>71819.933434999999</v>
      </c>
      <c r="E50" s="172">
        <v>71819.933434999999</v>
      </c>
      <c r="F50" s="172">
        <v>71819.933434999999</v>
      </c>
      <c r="G50" s="172">
        <v>71819.933434999999</v>
      </c>
      <c r="H50" s="172">
        <v>71819.933434999999</v>
      </c>
      <c r="I50" s="172">
        <v>71819.933434999999</v>
      </c>
      <c r="J50" s="172">
        <v>71819.933434999999</v>
      </c>
      <c r="K50" s="172">
        <v>71819.933434999999</v>
      </c>
      <c r="L50" s="172">
        <v>71819.933434999999</v>
      </c>
      <c r="M50" s="172">
        <v>71819.933434999999</v>
      </c>
      <c r="N50" s="172">
        <v>71761.486239999998</v>
      </c>
      <c r="O50" s="172">
        <v>71721.541954999993</v>
      </c>
      <c r="P50" s="172">
        <v>71635.347280000002</v>
      </c>
      <c r="Q50" s="172">
        <v>71528.698489999995</v>
      </c>
      <c r="R50" s="172">
        <v>71434.668995</v>
      </c>
      <c r="S50" s="172">
        <v>71303</v>
      </c>
      <c r="T50" s="172">
        <v>71231.072495</v>
      </c>
      <c r="U50" s="172">
        <v>71190.235715000003</v>
      </c>
    </row>
    <row r="51" spans="1:39" s="21" customFormat="1" ht="13.2">
      <c r="A51" s="171" t="s">
        <v>483</v>
      </c>
      <c r="B51" s="172">
        <v>122182.27699</v>
      </c>
      <c r="C51" s="172">
        <v>122182.27699</v>
      </c>
      <c r="D51" s="172">
        <v>122182.27699</v>
      </c>
      <c r="E51" s="172">
        <v>122182.27699</v>
      </c>
      <c r="F51" s="172">
        <v>122182.27699</v>
      </c>
      <c r="G51" s="172">
        <v>122182.27699</v>
      </c>
      <c r="H51" s="172">
        <v>122182.27699</v>
      </c>
      <c r="I51" s="172">
        <v>122182.27699</v>
      </c>
      <c r="J51" s="172">
        <v>122182.27699</v>
      </c>
      <c r="K51" s="172">
        <v>122182.27699</v>
      </c>
      <c r="L51" s="172">
        <v>122182.27699</v>
      </c>
      <c r="M51" s="172">
        <v>122182.27699</v>
      </c>
      <c r="N51" s="172">
        <v>122151.28852</v>
      </c>
      <c r="O51" s="172">
        <v>122129.66845</v>
      </c>
      <c r="P51" s="172">
        <v>122081.98215000001</v>
      </c>
      <c r="Q51" s="172">
        <v>122020.81653</v>
      </c>
      <c r="R51" s="172">
        <v>121965.38115</v>
      </c>
      <c r="S51" s="172">
        <v>121881</v>
      </c>
      <c r="T51" s="172">
        <v>121829.36618000001</v>
      </c>
      <c r="U51" s="172">
        <v>121798.99985000001</v>
      </c>
    </row>
    <row r="52" spans="1:39" s="179" customFormat="1" ht="13.2">
      <c r="A52" s="176">
        <v>2011</v>
      </c>
      <c r="B52" s="177"/>
      <c r="C52" s="177"/>
      <c r="D52" s="177"/>
      <c r="E52" s="177"/>
      <c r="F52" s="177"/>
      <c r="G52" s="177"/>
      <c r="H52" s="177"/>
      <c r="I52" s="177"/>
      <c r="J52" s="177"/>
      <c r="K52" s="177"/>
      <c r="L52" s="177"/>
      <c r="M52" s="177"/>
      <c r="N52" s="177"/>
      <c r="O52" s="177"/>
      <c r="P52" s="177"/>
      <c r="Q52" s="177"/>
      <c r="R52" s="177"/>
      <c r="S52" s="177"/>
      <c r="T52" s="177"/>
      <c r="U52" s="177"/>
      <c r="V52" s="178"/>
      <c r="W52" s="178"/>
      <c r="X52" s="178"/>
      <c r="Y52" s="178"/>
      <c r="Z52" s="178"/>
      <c r="AA52" s="178"/>
      <c r="AB52" s="178"/>
      <c r="AC52" s="178"/>
      <c r="AD52" s="178"/>
      <c r="AE52" s="178"/>
      <c r="AF52" s="178"/>
      <c r="AG52" s="178"/>
      <c r="AH52" s="178"/>
      <c r="AI52" s="178"/>
      <c r="AJ52" s="178"/>
      <c r="AK52" s="178"/>
      <c r="AL52" s="178"/>
      <c r="AM52" s="178"/>
    </row>
    <row r="53" spans="1:39" s="21" customFormat="1" ht="14.1" customHeight="1">
      <c r="A53" s="171" t="s">
        <v>484</v>
      </c>
      <c r="B53" s="172">
        <v>187153.04415</v>
      </c>
      <c r="C53" s="172">
        <v>187153.04415</v>
      </c>
      <c r="D53" s="172">
        <v>187153.04415</v>
      </c>
      <c r="E53" s="172">
        <v>187153.04415</v>
      </c>
      <c r="F53" s="172">
        <v>187153.04415</v>
      </c>
      <c r="G53" s="172">
        <v>187153.04415</v>
      </c>
      <c r="H53" s="172">
        <v>187153.04415</v>
      </c>
      <c r="I53" s="172">
        <v>187153.04415</v>
      </c>
      <c r="J53" s="172">
        <v>187153.04415</v>
      </c>
      <c r="K53" s="172">
        <v>187153.04415</v>
      </c>
      <c r="L53" s="172">
        <v>187153.04415</v>
      </c>
      <c r="M53" s="172">
        <v>187153.04415</v>
      </c>
      <c r="N53" s="172">
        <v>186890.99906999999</v>
      </c>
      <c r="O53" s="172">
        <v>186137.58572999999</v>
      </c>
      <c r="P53" s="172">
        <v>182813.56899</v>
      </c>
      <c r="Q53" s="172">
        <v>182158.28424000001</v>
      </c>
      <c r="R53" s="172">
        <v>181502.27249999999</v>
      </c>
      <c r="S53" s="172">
        <v>180529</v>
      </c>
      <c r="T53" s="172">
        <v>179992.67150999999</v>
      </c>
      <c r="U53" s="172">
        <v>179678.52525999999</v>
      </c>
    </row>
    <row r="54" spans="1:39" s="21" customFormat="1" ht="13.2">
      <c r="A54" s="171" t="s">
        <v>485</v>
      </c>
      <c r="B54" s="172">
        <v>74745.977530000004</v>
      </c>
      <c r="C54" s="172">
        <v>74745.977530000004</v>
      </c>
      <c r="D54" s="172">
        <v>74745.977530000004</v>
      </c>
      <c r="E54" s="172">
        <v>74745.977530000004</v>
      </c>
      <c r="F54" s="172">
        <v>74745.977530000004</v>
      </c>
      <c r="G54" s="172">
        <v>74745.977530000004</v>
      </c>
      <c r="H54" s="172">
        <v>74745.977530000004</v>
      </c>
      <c r="I54" s="172">
        <v>74745.977530000004</v>
      </c>
      <c r="J54" s="172">
        <v>74745.977530000004</v>
      </c>
      <c r="K54" s="172">
        <v>74745.977530000004</v>
      </c>
      <c r="L54" s="172">
        <v>74745.977530000004</v>
      </c>
      <c r="M54" s="172">
        <v>74745.977530000004</v>
      </c>
      <c r="N54" s="172">
        <v>74642.214229999998</v>
      </c>
      <c r="O54" s="172">
        <v>74636.598430000013</v>
      </c>
      <c r="P54" s="172">
        <v>74606.454409999991</v>
      </c>
      <c r="Q54" s="172">
        <v>74563.104430000007</v>
      </c>
      <c r="R54" s="172">
        <v>74521.471310000008</v>
      </c>
      <c r="S54" s="172">
        <v>74454</v>
      </c>
      <c r="T54" s="172">
        <v>74414.75361</v>
      </c>
      <c r="U54" s="172">
        <v>74518.538879999993</v>
      </c>
    </row>
    <row r="55" spans="1:39" s="21" customFormat="1" ht="13.2">
      <c r="A55" s="171" t="s">
        <v>486</v>
      </c>
      <c r="B55" s="172">
        <v>184320.19521000001</v>
      </c>
      <c r="C55" s="172">
        <v>184320.19521000001</v>
      </c>
      <c r="D55" s="172">
        <v>184320.19521000001</v>
      </c>
      <c r="E55" s="172">
        <v>184320.19521000001</v>
      </c>
      <c r="F55" s="172">
        <v>184320.19521000001</v>
      </c>
      <c r="G55" s="172">
        <v>184320.19521000001</v>
      </c>
      <c r="H55" s="172">
        <v>184320.19521000001</v>
      </c>
      <c r="I55" s="172">
        <v>184320.19521000001</v>
      </c>
      <c r="J55" s="172">
        <v>184320.19521000001</v>
      </c>
      <c r="K55" s="172">
        <v>184320.19521000001</v>
      </c>
      <c r="L55" s="172">
        <v>184320.19521000001</v>
      </c>
      <c r="M55" s="172">
        <v>184320.19521000001</v>
      </c>
      <c r="N55" s="172">
        <v>184184.95738000001</v>
      </c>
      <c r="O55" s="172">
        <v>184091.22258999999</v>
      </c>
      <c r="P55" s="172">
        <v>183860.79921</v>
      </c>
      <c r="Q55" s="172">
        <v>183580.14569</v>
      </c>
      <c r="R55" s="172">
        <v>183186.75933999999</v>
      </c>
      <c r="S55" s="172">
        <v>181960</v>
      </c>
      <c r="T55" s="172">
        <v>181533.12118000002</v>
      </c>
      <c r="U55" s="172">
        <v>181319.00533000001</v>
      </c>
    </row>
    <row r="56" spans="1:39" s="21" customFormat="1" ht="14.1" customHeight="1">
      <c r="A56" s="171" t="s">
        <v>487</v>
      </c>
      <c r="B56" s="172">
        <v>76589.260269999999</v>
      </c>
      <c r="C56" s="172">
        <v>76589.260269999999</v>
      </c>
      <c r="D56" s="172">
        <v>76589.260269999999</v>
      </c>
      <c r="E56" s="172">
        <v>76589.260269999999</v>
      </c>
      <c r="F56" s="172">
        <v>76589.260269999999</v>
      </c>
      <c r="G56" s="172">
        <v>76589.260269999999</v>
      </c>
      <c r="H56" s="172">
        <v>76589.260269999999</v>
      </c>
      <c r="I56" s="172">
        <v>76589.260269999999</v>
      </c>
      <c r="J56" s="172">
        <v>76589.260269999999</v>
      </c>
      <c r="K56" s="172">
        <v>76589.260269999999</v>
      </c>
      <c r="L56" s="172">
        <v>76589.260269999999</v>
      </c>
      <c r="M56" s="172">
        <v>76589.260269999999</v>
      </c>
      <c r="N56" s="172">
        <v>76589.260269999999</v>
      </c>
      <c r="O56" s="172">
        <v>76589.260269999999</v>
      </c>
      <c r="P56" s="172">
        <v>76589.260269999999</v>
      </c>
      <c r="Q56" s="172">
        <v>76588.79826000001</v>
      </c>
      <c r="R56" s="172">
        <v>76587.963629999998</v>
      </c>
      <c r="S56" s="172">
        <v>76586</v>
      </c>
      <c r="T56" s="172">
        <v>76585.201540000009</v>
      </c>
      <c r="U56" s="172">
        <v>76584.518810000009</v>
      </c>
    </row>
    <row r="57" spans="1:39" s="21" customFormat="1" ht="14.1" customHeight="1">
      <c r="A57" s="171" t="s">
        <v>489</v>
      </c>
      <c r="B57" s="172">
        <v>133885.64321600003</v>
      </c>
      <c r="C57" s="172">
        <v>133885.64321600003</v>
      </c>
      <c r="D57" s="172">
        <v>133885.64321600003</v>
      </c>
      <c r="E57" s="172">
        <v>133885.64321600003</v>
      </c>
      <c r="F57" s="172">
        <v>133885.64321600003</v>
      </c>
      <c r="G57" s="172">
        <v>133885.64321600003</v>
      </c>
      <c r="H57" s="172">
        <v>133885.64321600003</v>
      </c>
      <c r="I57" s="172">
        <v>133885.64321600003</v>
      </c>
      <c r="J57" s="172">
        <v>133885.64321600003</v>
      </c>
      <c r="K57" s="172">
        <v>133885.64321600003</v>
      </c>
      <c r="L57" s="172">
        <v>133885.64321600003</v>
      </c>
      <c r="M57" s="172">
        <v>133885.64321600003</v>
      </c>
      <c r="N57" s="172">
        <v>133800.959248</v>
      </c>
      <c r="O57" s="172">
        <v>133711.10665599999</v>
      </c>
      <c r="P57" s="172">
        <v>133551.26482400001</v>
      </c>
      <c r="Q57" s="172">
        <v>133285.633584</v>
      </c>
      <c r="R57" s="172">
        <v>132933.879296</v>
      </c>
      <c r="S57" s="172">
        <v>132466</v>
      </c>
      <c r="T57" s="172">
        <v>132161.370456</v>
      </c>
      <c r="U57" s="172">
        <v>131982.35948800002</v>
      </c>
    </row>
    <row r="58" spans="1:39" s="21" customFormat="1" ht="14.1" customHeight="1">
      <c r="A58" s="171" t="s">
        <v>488</v>
      </c>
      <c r="B58" s="172">
        <v>59737.795039999997</v>
      </c>
      <c r="C58" s="172">
        <v>59737.795039999997</v>
      </c>
      <c r="D58" s="172">
        <v>59737.795039999997</v>
      </c>
      <c r="E58" s="172">
        <v>59737.795039999997</v>
      </c>
      <c r="F58" s="172">
        <v>59737.795039999997</v>
      </c>
      <c r="G58" s="172">
        <v>59737.795039999997</v>
      </c>
      <c r="H58" s="172">
        <v>59737.795039999997</v>
      </c>
      <c r="I58" s="172">
        <v>59737.795039999997</v>
      </c>
      <c r="J58" s="172">
        <v>59737.795039999997</v>
      </c>
      <c r="K58" s="172">
        <v>59737.795039999997</v>
      </c>
      <c r="L58" s="172">
        <v>59737.795039999997</v>
      </c>
      <c r="M58" s="172">
        <v>59737.795039999997</v>
      </c>
      <c r="N58" s="172">
        <v>59715.93737</v>
      </c>
      <c r="O58" s="172">
        <v>59699.766040000002</v>
      </c>
      <c r="P58" s="172">
        <v>59663.204290000001</v>
      </c>
      <c r="Q58" s="172">
        <v>59607.053270000004</v>
      </c>
      <c r="R58" s="172">
        <v>59541.998679999997</v>
      </c>
      <c r="S58" s="172">
        <v>59448</v>
      </c>
      <c r="T58" s="172">
        <v>59360.08797</v>
      </c>
      <c r="U58" s="172">
        <v>59335.69904</v>
      </c>
    </row>
    <row r="59" spans="1:39" s="21" customFormat="1" ht="14.1" customHeight="1">
      <c r="A59" s="171" t="s">
        <v>490</v>
      </c>
      <c r="B59" s="172">
        <v>145570.63814</v>
      </c>
      <c r="C59" s="172">
        <v>145570.63814</v>
      </c>
      <c r="D59" s="172">
        <v>145570.63814</v>
      </c>
      <c r="E59" s="172">
        <v>145570.63814</v>
      </c>
      <c r="F59" s="172">
        <v>145570.63814</v>
      </c>
      <c r="G59" s="172">
        <v>145570.63814</v>
      </c>
      <c r="H59" s="172">
        <v>145570.63814</v>
      </c>
      <c r="I59" s="172">
        <v>145570.63814</v>
      </c>
      <c r="J59" s="172">
        <v>145570.63814</v>
      </c>
      <c r="K59" s="172">
        <v>145570.63814</v>
      </c>
      <c r="L59" s="172">
        <v>145570.63814</v>
      </c>
      <c r="M59" s="172">
        <v>145570.63814</v>
      </c>
      <c r="N59" s="172">
        <v>145242.55240000002</v>
      </c>
      <c r="O59" s="172">
        <v>145025.66128999999</v>
      </c>
      <c r="P59" s="172">
        <v>144451.43266999998</v>
      </c>
      <c r="Q59" s="172">
        <v>143635.59125999999</v>
      </c>
      <c r="R59" s="172">
        <v>142951.89452999999</v>
      </c>
      <c r="S59" s="172">
        <v>141978</v>
      </c>
      <c r="T59" s="172">
        <v>141425.92092</v>
      </c>
      <c r="U59" s="172">
        <v>141100.15081999998</v>
      </c>
    </row>
    <row r="60" spans="1:39" s="21" customFormat="1" ht="14.1" customHeight="1">
      <c r="A60" s="171" t="s">
        <v>491</v>
      </c>
      <c r="B60" s="172">
        <v>40010.345560000002</v>
      </c>
      <c r="C60" s="172">
        <v>40010.345560000002</v>
      </c>
      <c r="D60" s="172">
        <v>40010.345560000002</v>
      </c>
      <c r="E60" s="172">
        <v>40010.345560000002</v>
      </c>
      <c r="F60" s="172">
        <v>40010.345560000002</v>
      </c>
      <c r="G60" s="172">
        <v>40010.345560000002</v>
      </c>
      <c r="H60" s="172">
        <v>40010.345560000002</v>
      </c>
      <c r="I60" s="172">
        <v>40010.345560000002</v>
      </c>
      <c r="J60" s="172">
        <v>40010.345560000002</v>
      </c>
      <c r="K60" s="172">
        <v>40010.345560000002</v>
      </c>
      <c r="L60" s="172">
        <v>40010.345560000002</v>
      </c>
      <c r="M60" s="172">
        <v>40010.345560000002</v>
      </c>
      <c r="N60" s="172">
        <v>39947.797314999996</v>
      </c>
      <c r="O60" s="172">
        <v>39892.285645000004</v>
      </c>
      <c r="P60" s="172">
        <v>39845.144130000001</v>
      </c>
      <c r="Q60" s="172">
        <v>39787.581100000003</v>
      </c>
      <c r="R60" s="172">
        <v>39737.948655</v>
      </c>
      <c r="S60" s="172">
        <v>39667</v>
      </c>
      <c r="T60" s="172">
        <v>39615.805294999998</v>
      </c>
      <c r="U60" s="172">
        <v>39598.768844999999</v>
      </c>
    </row>
    <row r="61" spans="1:39" s="21" customFormat="1" ht="13.2">
      <c r="A61" s="171" t="s">
        <v>492</v>
      </c>
      <c r="B61" s="172">
        <v>136684.54241999998</v>
      </c>
      <c r="C61" s="172">
        <v>136684.54241999998</v>
      </c>
      <c r="D61" s="172">
        <v>136684.54241999998</v>
      </c>
      <c r="E61" s="172">
        <v>136684.54241999998</v>
      </c>
      <c r="F61" s="172">
        <v>136684.54241999998</v>
      </c>
      <c r="G61" s="172">
        <v>136684.54241999998</v>
      </c>
      <c r="H61" s="172">
        <v>136684.54241999998</v>
      </c>
      <c r="I61" s="172">
        <v>136684.54241999998</v>
      </c>
      <c r="J61" s="172">
        <v>136684.54241999998</v>
      </c>
      <c r="K61" s="172">
        <v>136684.54241999998</v>
      </c>
      <c r="L61" s="172">
        <v>136684.54241999998</v>
      </c>
      <c r="M61" s="172">
        <v>136684.54241999998</v>
      </c>
      <c r="N61" s="172">
        <v>135887.78516</v>
      </c>
      <c r="O61" s="172">
        <v>135358.53808000003</v>
      </c>
      <c r="P61" s="172">
        <v>134154.21501000001</v>
      </c>
      <c r="Q61" s="172">
        <v>132602.1165</v>
      </c>
      <c r="R61" s="172">
        <v>131200.44678</v>
      </c>
      <c r="S61" s="172">
        <v>129102</v>
      </c>
      <c r="T61" s="172">
        <v>127872.83674000001</v>
      </c>
      <c r="U61" s="172">
        <v>127348.59479999999</v>
      </c>
    </row>
    <row r="62" spans="1:39" s="21" customFormat="1" ht="13.2">
      <c r="A62" s="171" t="s">
        <v>493</v>
      </c>
      <c r="B62" s="172">
        <v>122176.13077600001</v>
      </c>
      <c r="C62" s="172">
        <v>122176.13077600001</v>
      </c>
      <c r="D62" s="172">
        <v>122176.13077600001</v>
      </c>
      <c r="E62" s="172">
        <v>122176.13077600001</v>
      </c>
      <c r="F62" s="172">
        <v>122176.13077600001</v>
      </c>
      <c r="G62" s="172">
        <v>122176.13077600001</v>
      </c>
      <c r="H62" s="172">
        <v>122176.13077600001</v>
      </c>
      <c r="I62" s="172">
        <v>122176.13077600001</v>
      </c>
      <c r="J62" s="172">
        <v>122176.13077600001</v>
      </c>
      <c r="K62" s="172">
        <v>122176.13077600001</v>
      </c>
      <c r="L62" s="172">
        <v>122176.13077600001</v>
      </c>
      <c r="M62" s="172">
        <v>122176.13077600001</v>
      </c>
      <c r="N62" s="172">
        <v>121839.10648</v>
      </c>
      <c r="O62" s="172">
        <v>121623.37284000003</v>
      </c>
      <c r="P62" s="172">
        <v>121130.58160799999</v>
      </c>
      <c r="Q62" s="172">
        <v>120475.55428800001</v>
      </c>
      <c r="R62" s="172">
        <v>119790.94779200001</v>
      </c>
      <c r="S62" s="172">
        <v>118704</v>
      </c>
      <c r="T62" s="172">
        <v>118116.40731200002</v>
      </c>
      <c r="U62" s="172">
        <v>117801.39040799999</v>
      </c>
    </row>
    <row r="63" spans="1:39" s="21" customFormat="1" ht="13.2">
      <c r="A63" s="171" t="s">
        <v>494</v>
      </c>
      <c r="B63" s="172">
        <v>40632.145907999999</v>
      </c>
      <c r="C63" s="172">
        <v>40632.145907999999</v>
      </c>
      <c r="D63" s="172">
        <v>40632.145907999999</v>
      </c>
      <c r="E63" s="172">
        <v>40632.145907999999</v>
      </c>
      <c r="F63" s="172">
        <v>40632.145907999999</v>
      </c>
      <c r="G63" s="172">
        <v>40632.145907999999</v>
      </c>
      <c r="H63" s="172">
        <v>40632.145907999999</v>
      </c>
      <c r="I63" s="172">
        <v>40632.145907999999</v>
      </c>
      <c r="J63" s="172">
        <v>40632.145907999999</v>
      </c>
      <c r="K63" s="172">
        <v>40632.145907999999</v>
      </c>
      <c r="L63" s="172">
        <v>40632.145907999999</v>
      </c>
      <c r="M63" s="172">
        <v>40632.145907999999</v>
      </c>
      <c r="N63" s="172">
        <v>40632.145907999999</v>
      </c>
      <c r="O63" s="172">
        <v>40632.145907999999</v>
      </c>
      <c r="P63" s="172">
        <v>40632.145907999999</v>
      </c>
      <c r="Q63" s="172">
        <v>40631.400125999993</v>
      </c>
      <c r="R63" s="172">
        <v>40532.158704000001</v>
      </c>
      <c r="S63" s="172">
        <v>40532</v>
      </c>
      <c r="T63" s="172">
        <v>40532.158704000001</v>
      </c>
      <c r="U63" s="172">
        <v>40532.158704000001</v>
      </c>
    </row>
    <row r="64" spans="1:39" s="21" customFormat="1" ht="13.2">
      <c r="A64" s="171" t="s">
        <v>495</v>
      </c>
      <c r="B64" s="172">
        <v>89189.621099999989</v>
      </c>
      <c r="C64" s="172">
        <v>89189.621099999989</v>
      </c>
      <c r="D64" s="172">
        <v>89189.621099999989</v>
      </c>
      <c r="E64" s="172">
        <v>89189.621099999989</v>
      </c>
      <c r="F64" s="172">
        <v>89189.621099999989</v>
      </c>
      <c r="G64" s="172">
        <v>89189.621099999989</v>
      </c>
      <c r="H64" s="172">
        <v>89189.621099999989</v>
      </c>
      <c r="I64" s="172">
        <v>89189.621099999989</v>
      </c>
      <c r="J64" s="172">
        <v>89189.621099999989</v>
      </c>
      <c r="K64" s="172">
        <v>89189.621099999989</v>
      </c>
      <c r="L64" s="172">
        <v>89189.621099999989</v>
      </c>
      <c r="M64" s="172">
        <v>89189.621099999989</v>
      </c>
      <c r="N64" s="172">
        <v>89018.931150000004</v>
      </c>
      <c r="O64" s="172">
        <v>88905.189480000001</v>
      </c>
      <c r="P64" s="172">
        <v>88600.461629999991</v>
      </c>
      <c r="Q64" s="172">
        <v>88212.104489999998</v>
      </c>
      <c r="R64" s="172">
        <v>87863.621169999999</v>
      </c>
      <c r="S64" s="172">
        <v>87324</v>
      </c>
      <c r="T64" s="172">
        <v>86985.490700000009</v>
      </c>
      <c r="U64" s="172">
        <v>86787.761200000008</v>
      </c>
    </row>
    <row r="65" spans="1:39" s="21" customFormat="1" ht="13.2">
      <c r="A65" s="171" t="s">
        <v>496</v>
      </c>
      <c r="B65" s="172">
        <v>69771.019610000003</v>
      </c>
      <c r="C65" s="172">
        <v>69771.019610000003</v>
      </c>
      <c r="D65" s="172">
        <v>69771.019610000003</v>
      </c>
      <c r="E65" s="172">
        <v>69771.019610000003</v>
      </c>
      <c r="F65" s="172">
        <v>69771.019610000003</v>
      </c>
      <c r="G65" s="172">
        <v>69771.019610000003</v>
      </c>
      <c r="H65" s="172">
        <v>69771.019610000003</v>
      </c>
      <c r="I65" s="172">
        <v>69771.019610000003</v>
      </c>
      <c r="J65" s="172">
        <v>69771.019610000003</v>
      </c>
      <c r="K65" s="172">
        <v>69771.019610000003</v>
      </c>
      <c r="L65" s="172">
        <v>69771.019610000003</v>
      </c>
      <c r="M65" s="172">
        <v>69771.019610000003</v>
      </c>
      <c r="N65" s="172">
        <v>69736.125750000007</v>
      </c>
      <c r="O65" s="172">
        <v>69706.674079999997</v>
      </c>
      <c r="P65" s="172">
        <v>69650.431030000007</v>
      </c>
      <c r="Q65" s="172">
        <v>69574.166200000007</v>
      </c>
      <c r="R65" s="172">
        <v>69465.216210000013</v>
      </c>
      <c r="S65" s="172">
        <v>69261</v>
      </c>
      <c r="T65" s="172">
        <v>69073.953420000005</v>
      </c>
      <c r="U65" s="172">
        <v>68973.66115</v>
      </c>
    </row>
    <row r="66" spans="1:39" s="21" customFormat="1" ht="13.2">
      <c r="A66" s="171" t="s">
        <v>497</v>
      </c>
      <c r="B66" s="172">
        <v>199071.4773</v>
      </c>
      <c r="C66" s="172">
        <v>199071.4773</v>
      </c>
      <c r="D66" s="172">
        <v>199071.4773</v>
      </c>
      <c r="E66" s="172">
        <v>199071.4773</v>
      </c>
      <c r="F66" s="172">
        <v>199071.4773</v>
      </c>
      <c r="G66" s="172">
        <v>199071.4773</v>
      </c>
      <c r="H66" s="172">
        <v>199071.4773</v>
      </c>
      <c r="I66" s="172">
        <v>199071.4773</v>
      </c>
      <c r="J66" s="172">
        <v>199071.4773</v>
      </c>
      <c r="K66" s="172">
        <v>199071.4773</v>
      </c>
      <c r="L66" s="172">
        <v>199071.4773</v>
      </c>
      <c r="M66" s="172">
        <v>199071.4773</v>
      </c>
      <c r="N66" s="172">
        <v>198917.24966999999</v>
      </c>
      <c r="O66" s="172">
        <v>198796.92105999999</v>
      </c>
      <c r="P66" s="172">
        <v>198473.50938</v>
      </c>
      <c r="Q66" s="172">
        <v>197963.51544999998</v>
      </c>
      <c r="R66" s="172">
        <v>197429.59605000002</v>
      </c>
      <c r="S66" s="172">
        <v>196492</v>
      </c>
      <c r="T66" s="172">
        <v>195128.65622999999</v>
      </c>
      <c r="U66" s="172">
        <v>194796.18609999999</v>
      </c>
    </row>
    <row r="67" spans="1:39" s="179" customFormat="1" ht="13.2">
      <c r="A67" s="176">
        <v>2012</v>
      </c>
      <c r="B67" s="177"/>
      <c r="C67" s="177"/>
      <c r="D67" s="177"/>
      <c r="E67" s="177"/>
      <c r="F67" s="177"/>
      <c r="G67" s="177"/>
      <c r="H67" s="177"/>
      <c r="I67" s="177"/>
      <c r="J67" s="177"/>
      <c r="K67" s="177"/>
      <c r="L67" s="177"/>
      <c r="M67" s="177"/>
      <c r="N67" s="177"/>
      <c r="O67" s="177"/>
      <c r="P67" s="177"/>
      <c r="Q67" s="177"/>
      <c r="R67" s="177"/>
      <c r="S67" s="177"/>
      <c r="T67" s="177"/>
      <c r="U67" s="177"/>
      <c r="V67" s="178"/>
      <c r="W67" s="178"/>
      <c r="X67" s="178"/>
      <c r="Y67" s="178"/>
      <c r="Z67" s="178"/>
      <c r="AA67" s="178"/>
      <c r="AB67" s="178"/>
      <c r="AC67" s="178"/>
      <c r="AD67" s="178"/>
      <c r="AE67" s="178"/>
      <c r="AF67" s="178"/>
      <c r="AG67" s="178"/>
      <c r="AH67" s="178"/>
      <c r="AI67" s="178"/>
      <c r="AJ67" s="178"/>
      <c r="AK67" s="178"/>
      <c r="AL67" s="178"/>
      <c r="AM67" s="178"/>
    </row>
    <row r="68" spans="1:39" s="21" customFormat="1" ht="13.2">
      <c r="A68" s="171" t="s">
        <v>498</v>
      </c>
      <c r="B68" s="23">
        <v>40727</v>
      </c>
      <c r="C68" s="23">
        <v>40312.027340000001</v>
      </c>
      <c r="D68" s="23">
        <v>40639.735930000003</v>
      </c>
      <c r="E68" s="23">
        <v>40599.388559999992</v>
      </c>
      <c r="F68" s="23">
        <v>40563.776660000003</v>
      </c>
      <c r="G68" s="23">
        <v>40529.308809999995</v>
      </c>
      <c r="H68" s="23">
        <v>39870.187140000002</v>
      </c>
      <c r="I68" s="23">
        <v>39851.25576</v>
      </c>
      <c r="J68" s="23">
        <v>39830.724200000004</v>
      </c>
      <c r="K68" s="23">
        <v>39825.488119999995</v>
      </c>
      <c r="L68" s="23">
        <v>39797.272349999999</v>
      </c>
      <c r="M68" s="23">
        <v>39735.90036</v>
      </c>
      <c r="N68" s="23">
        <v>39677.651359999996</v>
      </c>
      <c r="O68" s="23">
        <v>39641.446109999997</v>
      </c>
      <c r="P68" s="23">
        <v>39562.946710000004</v>
      </c>
      <c r="Q68" s="23">
        <v>39465.521950000002</v>
      </c>
      <c r="R68" s="23">
        <v>39377.333789999997</v>
      </c>
      <c r="S68" s="23">
        <v>39250</v>
      </c>
      <c r="T68" s="23">
        <v>39179.579300000005</v>
      </c>
      <c r="U68" s="23">
        <v>39131.912360000002</v>
      </c>
    </row>
    <row r="69" spans="1:39" s="21" customFormat="1" ht="13.2">
      <c r="A69" s="171" t="s">
        <v>499</v>
      </c>
      <c r="B69" s="23">
        <v>178003</v>
      </c>
      <c r="C69" s="23">
        <v>176550.41137199997</v>
      </c>
      <c r="D69" s="23">
        <v>176245.58384499999</v>
      </c>
      <c r="E69" s="23">
        <v>175241.98334550002</v>
      </c>
      <c r="F69" s="23">
        <v>174928.81445399998</v>
      </c>
      <c r="G69" s="23">
        <v>174239.93299099998</v>
      </c>
      <c r="H69" s="23">
        <v>173929.37047149998</v>
      </c>
      <c r="I69" s="23">
        <v>170904.31204200001</v>
      </c>
      <c r="J69" s="23">
        <v>170683.495795</v>
      </c>
      <c r="K69" s="23">
        <v>170670.95662049999</v>
      </c>
      <c r="L69" s="23">
        <v>170274.55821949997</v>
      </c>
      <c r="M69" s="23">
        <v>169133.91227100001</v>
      </c>
      <c r="N69" s="23">
        <v>168645.54763549997</v>
      </c>
      <c r="O69" s="23">
        <v>168176.38066650002</v>
      </c>
      <c r="P69" s="23">
        <v>167277.90686649998</v>
      </c>
      <c r="Q69" s="23">
        <v>166008.76485400001</v>
      </c>
      <c r="R69" s="23">
        <v>164414.74519999998</v>
      </c>
      <c r="S69" s="23">
        <v>161586</v>
      </c>
      <c r="T69" s="23">
        <v>159742.78608349999</v>
      </c>
      <c r="U69" s="23">
        <v>158053.382702</v>
      </c>
    </row>
    <row r="70" spans="1:39" s="21" customFormat="1" ht="13.2">
      <c r="A70" s="171" t="s">
        <v>500</v>
      </c>
      <c r="B70" s="172">
        <v>11994</v>
      </c>
      <c r="C70" s="172">
        <v>11994.223310000001</v>
      </c>
      <c r="D70" s="172">
        <v>11994.223310000001</v>
      </c>
      <c r="E70" s="172">
        <v>11994.223310000001</v>
      </c>
      <c r="F70" s="172">
        <v>11994.223310000001</v>
      </c>
      <c r="G70" s="172">
        <v>11994.223310000001</v>
      </c>
      <c r="H70" s="172">
        <v>11994.223310000001</v>
      </c>
      <c r="I70" s="172">
        <v>11994.223310000001</v>
      </c>
      <c r="J70" s="172">
        <v>11994.223310000001</v>
      </c>
      <c r="K70" s="172">
        <v>11994.223310000001</v>
      </c>
      <c r="L70" s="172">
        <v>11994.223310000001</v>
      </c>
      <c r="M70" s="172">
        <v>11994.223310000001</v>
      </c>
      <c r="N70" s="172">
        <v>11994.223310000001</v>
      </c>
      <c r="O70" s="172">
        <v>11994.223310000001</v>
      </c>
      <c r="P70" s="172">
        <v>11994.223310000001</v>
      </c>
      <c r="Q70" s="172">
        <v>11994.223310000001</v>
      </c>
      <c r="R70" s="172">
        <v>11994.223310000001</v>
      </c>
      <c r="S70" s="172">
        <v>11994</v>
      </c>
      <c r="T70" s="172">
        <v>11994.223310000001</v>
      </c>
      <c r="U70" s="172">
        <v>11994.223310000001</v>
      </c>
    </row>
    <row r="71" spans="1:39" s="21" customFormat="1" ht="13.2">
      <c r="A71" s="171" t="s">
        <v>501</v>
      </c>
      <c r="B71" s="23">
        <v>68583</v>
      </c>
      <c r="C71" s="23">
        <v>68561.819289999999</v>
      </c>
      <c r="D71" s="23">
        <v>68542.238239999991</v>
      </c>
      <c r="E71" s="23">
        <v>68531.31276999999</v>
      </c>
      <c r="F71" s="23">
        <v>68515.424050000001</v>
      </c>
      <c r="G71" s="23">
        <v>68580.043519999992</v>
      </c>
      <c r="H71" s="23">
        <v>68589.444669999997</v>
      </c>
      <c r="I71" s="23">
        <v>68582.418369999999</v>
      </c>
      <c r="J71" s="23">
        <v>68447.698909999992</v>
      </c>
      <c r="K71" s="23">
        <v>68452.870309999998</v>
      </c>
      <c r="L71" s="23">
        <v>68402.960529999997</v>
      </c>
      <c r="M71" s="23">
        <v>68300.95362</v>
      </c>
      <c r="N71" s="23">
        <v>68226.062000000005</v>
      </c>
      <c r="O71" s="23">
        <v>68159.335090000008</v>
      </c>
      <c r="P71" s="23">
        <v>68010.96355</v>
      </c>
      <c r="Q71" s="23">
        <v>67756.506549999991</v>
      </c>
      <c r="R71" s="23">
        <v>67507.841150000007</v>
      </c>
      <c r="S71" s="23">
        <v>67159</v>
      </c>
      <c r="T71" s="23">
        <v>66981.252789999999</v>
      </c>
      <c r="U71" s="23">
        <v>66390.987569999998</v>
      </c>
    </row>
    <row r="72" spans="1:39" s="21" customFormat="1" ht="13.2">
      <c r="A72" s="171" t="s">
        <v>502</v>
      </c>
      <c r="B72" s="23">
        <v>118338</v>
      </c>
      <c r="C72" s="23">
        <v>118183.59851000001</v>
      </c>
      <c r="D72" s="23">
        <v>118040.58479000001</v>
      </c>
      <c r="E72" s="23">
        <v>117956.08598</v>
      </c>
      <c r="F72" s="23">
        <v>117841.66318</v>
      </c>
      <c r="G72" s="23">
        <v>117710.03736</v>
      </c>
      <c r="H72" s="23">
        <v>117775.71335999999</v>
      </c>
      <c r="I72" s="23">
        <v>117679.50440999999</v>
      </c>
      <c r="J72" s="23">
        <v>117526.17718000001</v>
      </c>
      <c r="K72" s="23">
        <v>117514.06038</v>
      </c>
      <c r="L72" s="23">
        <v>116980.15984000001</v>
      </c>
      <c r="M72" s="23">
        <v>116431.54179999999</v>
      </c>
      <c r="N72" s="23">
        <v>116053.54913</v>
      </c>
      <c r="O72" s="23">
        <v>115753.30106999999</v>
      </c>
      <c r="P72" s="23">
        <v>115076.96389</v>
      </c>
      <c r="Q72" s="23">
        <v>114206.55336000001</v>
      </c>
      <c r="R72" s="23">
        <v>113397.17201000001</v>
      </c>
      <c r="S72" s="23">
        <v>111747</v>
      </c>
      <c r="T72" s="23">
        <v>108407.08228</v>
      </c>
      <c r="U72" s="23">
        <v>106942.26517</v>
      </c>
    </row>
    <row r="73" spans="1:39" s="21" customFormat="1" ht="13.2">
      <c r="A73" s="171" t="s">
        <v>503</v>
      </c>
      <c r="B73" s="23">
        <v>98290</v>
      </c>
      <c r="C73" s="23">
        <v>98270.760469999994</v>
      </c>
      <c r="D73" s="23">
        <v>98253.395340000003</v>
      </c>
      <c r="E73" s="23">
        <v>98244.248650000009</v>
      </c>
      <c r="F73" s="23">
        <v>98231.30915999999</v>
      </c>
      <c r="G73" s="23">
        <v>98217.618920000008</v>
      </c>
      <c r="H73" s="23">
        <v>98225.539380000002</v>
      </c>
      <c r="I73" s="23">
        <v>98220.680400000012</v>
      </c>
      <c r="J73" s="23">
        <v>98208.796530000007</v>
      </c>
      <c r="K73" s="23">
        <v>98207.861489999996</v>
      </c>
      <c r="L73" s="23">
        <v>98184.127330000003</v>
      </c>
      <c r="M73" s="23">
        <v>98135.99927</v>
      </c>
      <c r="N73" s="23">
        <v>97984.910709999996</v>
      </c>
      <c r="O73" s="23">
        <v>97933.273290000012</v>
      </c>
      <c r="P73" s="23">
        <v>97768.493569999991</v>
      </c>
      <c r="Q73" s="23">
        <v>97526.82058</v>
      </c>
      <c r="R73" s="23">
        <v>97285.12341</v>
      </c>
      <c r="S73" s="23">
        <v>96879</v>
      </c>
      <c r="T73" s="23">
        <v>96555.842980000001</v>
      </c>
      <c r="U73" s="23">
        <v>96367.864119999998</v>
      </c>
    </row>
    <row r="74" spans="1:39" s="21" customFormat="1" ht="13.2">
      <c r="A74" s="171" t="s">
        <v>504</v>
      </c>
      <c r="B74" s="23">
        <v>134390</v>
      </c>
      <c r="C74" s="23">
        <v>134293.99528</v>
      </c>
      <c r="D74" s="23">
        <v>134681.74974999999</v>
      </c>
      <c r="E74" s="23">
        <v>133782.27181999999</v>
      </c>
      <c r="F74" s="23">
        <v>133335.15299</v>
      </c>
      <c r="G74" s="23">
        <v>133257.71494000001</v>
      </c>
      <c r="H74" s="23">
        <v>133247.37552999999</v>
      </c>
      <c r="I74" s="23">
        <v>133171.37370999999</v>
      </c>
      <c r="J74" s="23">
        <v>133083.72137000001</v>
      </c>
      <c r="K74" s="23">
        <v>133061.84404999999</v>
      </c>
      <c r="L74" s="23">
        <v>132915.82243</v>
      </c>
      <c r="M74" s="23">
        <v>132595.21098999999</v>
      </c>
      <c r="N74" s="23">
        <v>131838.33106</v>
      </c>
      <c r="O74" s="23">
        <v>131651.90419999999</v>
      </c>
      <c r="P74" s="23">
        <v>131138.42227000001</v>
      </c>
      <c r="Q74" s="23">
        <v>130426.54098000001</v>
      </c>
      <c r="R74" s="23">
        <v>129558.53376000001</v>
      </c>
      <c r="S74" s="23">
        <v>128535</v>
      </c>
      <c r="T74" s="23">
        <v>127503.17457</v>
      </c>
      <c r="U74" s="23">
        <v>126961.92013</v>
      </c>
    </row>
    <row r="75" spans="1:39" s="21" customFormat="1" ht="13.2">
      <c r="A75" s="171" t="s">
        <v>505</v>
      </c>
      <c r="B75" s="23">
        <v>51268</v>
      </c>
      <c r="C75" s="23">
        <v>51212.947520000002</v>
      </c>
      <c r="D75" s="23">
        <v>51162.125110000001</v>
      </c>
      <c r="E75" s="23">
        <v>51129.622640000001</v>
      </c>
      <c r="F75" s="23">
        <v>51088.138729999999</v>
      </c>
      <c r="G75" s="23">
        <v>51039.249920000002</v>
      </c>
      <c r="H75" s="23">
        <v>51069.248570000003</v>
      </c>
      <c r="I75" s="23">
        <v>51053.509770000004</v>
      </c>
      <c r="J75" s="23">
        <v>51008.895189999996</v>
      </c>
      <c r="K75" s="23">
        <v>51012.628579999997</v>
      </c>
      <c r="L75" s="23">
        <v>50947.129430000001</v>
      </c>
      <c r="M75" s="23">
        <v>50810.802000000003</v>
      </c>
      <c r="N75" s="23">
        <v>50708.84375</v>
      </c>
      <c r="O75" s="23">
        <v>50616.369060000005</v>
      </c>
      <c r="P75" s="23">
        <v>50400.635520000003</v>
      </c>
      <c r="Q75" s="23">
        <v>50042.424880000006</v>
      </c>
      <c r="R75" s="23">
        <v>49739.228439999999</v>
      </c>
      <c r="S75" s="23">
        <v>49236</v>
      </c>
      <c r="T75" s="23">
        <v>48941.41416</v>
      </c>
      <c r="U75" s="23">
        <v>48771.49538</v>
      </c>
    </row>
    <row r="76" spans="1:39" s="21" customFormat="1" ht="13.2">
      <c r="A76" s="171" t="s">
        <v>506</v>
      </c>
      <c r="B76" s="23">
        <v>180576</v>
      </c>
      <c r="C76" s="23">
        <v>180365.30446000001</v>
      </c>
      <c r="D76" s="23">
        <v>180174.89226000002</v>
      </c>
      <c r="E76" s="23">
        <v>180055.53875000001</v>
      </c>
      <c r="F76" s="23">
        <v>179891.23083000001</v>
      </c>
      <c r="G76" s="23">
        <v>179704.38719000001</v>
      </c>
      <c r="H76" s="23">
        <v>179807.49171</v>
      </c>
      <c r="I76" s="23">
        <v>179143.60675000001</v>
      </c>
      <c r="J76" s="23">
        <v>178941.46419999999</v>
      </c>
      <c r="K76" s="23">
        <v>178911.57741999999</v>
      </c>
      <c r="L76" s="23">
        <v>178620.7543</v>
      </c>
      <c r="M76" s="23">
        <v>178061.41143000001</v>
      </c>
      <c r="N76" s="23">
        <v>177633.7341</v>
      </c>
      <c r="O76" s="23">
        <v>177356.04668</v>
      </c>
      <c r="P76" s="23">
        <v>176446.74044999998</v>
      </c>
      <c r="Q76" s="23">
        <v>175400.85806999999</v>
      </c>
      <c r="R76" s="23">
        <v>173772.15901</v>
      </c>
      <c r="S76" s="23">
        <v>172063</v>
      </c>
      <c r="T76" s="23">
        <v>170693.64889000001</v>
      </c>
      <c r="U76" s="23">
        <v>170109.62395000001</v>
      </c>
    </row>
    <row r="77" spans="1:39" s="21" customFormat="1" ht="13.2">
      <c r="A77" s="171" t="s">
        <v>507</v>
      </c>
      <c r="B77" s="23">
        <v>170223</v>
      </c>
      <c r="C77" s="23">
        <v>170005.45033000002</v>
      </c>
      <c r="D77" s="23">
        <v>169797.38024999999</v>
      </c>
      <c r="E77" s="23">
        <v>169258.24509000001</v>
      </c>
      <c r="F77" s="23">
        <v>169115.82053</v>
      </c>
      <c r="G77" s="23">
        <v>168966.54681</v>
      </c>
      <c r="H77" s="23">
        <v>169040.04975000001</v>
      </c>
      <c r="I77" s="23">
        <v>168375.37397999997</v>
      </c>
      <c r="J77" s="23">
        <v>168229.41167</v>
      </c>
      <c r="K77" s="23">
        <v>168224.82343000002</v>
      </c>
      <c r="L77" s="23">
        <v>168016.62990999999</v>
      </c>
      <c r="M77" s="23">
        <v>167568.18961</v>
      </c>
      <c r="N77" s="23">
        <v>167077.67324999999</v>
      </c>
      <c r="O77" s="23">
        <v>166808.25571999999</v>
      </c>
      <c r="P77" s="23">
        <v>165682.26874999999</v>
      </c>
      <c r="Q77" s="23">
        <v>164580.03803999998</v>
      </c>
      <c r="R77" s="23">
        <v>163163.53968000002</v>
      </c>
      <c r="S77" s="23">
        <v>161330</v>
      </c>
      <c r="T77" s="23">
        <v>160240.30417000002</v>
      </c>
      <c r="U77" s="23">
        <v>159608.51519000001</v>
      </c>
    </row>
    <row r="78" spans="1:39" s="21" customFormat="1" ht="13.2">
      <c r="A78" s="171" t="s">
        <v>508</v>
      </c>
      <c r="B78" s="23">
        <v>227597</v>
      </c>
      <c r="C78" s="23">
        <v>227157.84257800001</v>
      </c>
      <c r="D78" s="23">
        <v>226736.34764649998</v>
      </c>
      <c r="E78" s="23">
        <v>224228.4668465</v>
      </c>
      <c r="F78" s="23">
        <v>223353.40823449998</v>
      </c>
      <c r="G78" s="23">
        <v>221923.69317249997</v>
      </c>
      <c r="H78" s="23">
        <v>221153.37055749996</v>
      </c>
      <c r="I78" s="23">
        <v>218698.08545399999</v>
      </c>
      <c r="J78" s="23">
        <v>217856.483454</v>
      </c>
      <c r="K78" s="23">
        <v>217787.77966249999</v>
      </c>
      <c r="L78" s="23">
        <v>217172.21772049999</v>
      </c>
      <c r="M78" s="23">
        <v>215287.229475</v>
      </c>
      <c r="N78" s="23">
        <v>213998.43302299999</v>
      </c>
      <c r="O78" s="23">
        <v>213574.03348000001</v>
      </c>
      <c r="P78" s="23">
        <v>211139.19287399997</v>
      </c>
      <c r="Q78" s="23">
        <v>207368.286551</v>
      </c>
      <c r="R78" s="23">
        <v>202902.99986849999</v>
      </c>
      <c r="S78" s="23">
        <v>196302</v>
      </c>
      <c r="T78" s="23">
        <v>191467.423404</v>
      </c>
      <c r="U78" s="23">
        <v>187296.24099699999</v>
      </c>
    </row>
    <row r="79" spans="1:39" s="21" customFormat="1" ht="13.2">
      <c r="A79" s="171" t="s">
        <v>509</v>
      </c>
      <c r="B79" s="23">
        <v>199571</v>
      </c>
      <c r="C79" s="23">
        <v>199476.65884387499</v>
      </c>
      <c r="D79" s="23">
        <v>199369.166382375</v>
      </c>
      <c r="E79" s="23">
        <v>198882.81538012499</v>
      </c>
      <c r="F79" s="23">
        <v>198784.654820625</v>
      </c>
      <c r="G79" s="23">
        <v>198684.06652974998</v>
      </c>
      <c r="H79" s="23">
        <v>198727.60572199998</v>
      </c>
      <c r="I79" s="23">
        <v>198166.51536187498</v>
      </c>
      <c r="J79" s="23">
        <v>198056.84834950001</v>
      </c>
      <c r="K79" s="23">
        <v>198048.59514099997</v>
      </c>
      <c r="L79" s="23">
        <v>197908.34891249999</v>
      </c>
      <c r="M79" s="23">
        <v>197620.54774050001</v>
      </c>
      <c r="N79" s="23">
        <v>197388.03024325002</v>
      </c>
      <c r="O79" s="23">
        <v>197200.61203612501</v>
      </c>
      <c r="P79" s="23">
        <v>196833.62329474997</v>
      </c>
      <c r="Q79" s="23">
        <v>196295.56111324998</v>
      </c>
      <c r="R79" s="23">
        <v>194964.093853625</v>
      </c>
      <c r="S79" s="23">
        <v>193864</v>
      </c>
      <c r="T79" s="23">
        <v>192719.18247524998</v>
      </c>
      <c r="U79" s="23">
        <v>192476.23673062501</v>
      </c>
    </row>
    <row r="80" spans="1:39" s="21" customFormat="1" ht="13.2">
      <c r="A80" s="171" t="s">
        <v>510</v>
      </c>
      <c r="B80" s="23">
        <v>238501</v>
      </c>
      <c r="C80" s="23">
        <v>238385.24141224998</v>
      </c>
      <c r="D80" s="23">
        <v>238280.03140299997</v>
      </c>
      <c r="E80" s="23">
        <v>238225.34772424999</v>
      </c>
      <c r="F80" s="23">
        <v>238148.51787349995</v>
      </c>
      <c r="G80" s="23">
        <v>238058.18329374999</v>
      </c>
      <c r="H80" s="23">
        <v>238107.65404975001</v>
      </c>
      <c r="I80" s="23">
        <v>238072.39989274999</v>
      </c>
      <c r="J80" s="23">
        <v>237991.38107287497</v>
      </c>
      <c r="K80" s="23">
        <v>237992.49112799997</v>
      </c>
      <c r="L80" s="23">
        <v>237870.64715837498</v>
      </c>
      <c r="M80" s="23">
        <v>237635.87484949999</v>
      </c>
      <c r="N80" s="23">
        <v>237461.05650499996</v>
      </c>
      <c r="O80" s="23">
        <v>237321.65136737499</v>
      </c>
      <c r="P80" s="23">
        <v>236930.90367499998</v>
      </c>
      <c r="Q80" s="23">
        <v>236338.80104449997</v>
      </c>
      <c r="R80" s="23">
        <v>235004.00528174997</v>
      </c>
      <c r="S80" s="23">
        <v>233875</v>
      </c>
      <c r="T80" s="23">
        <v>225977.57170074998</v>
      </c>
      <c r="U80" s="23">
        <v>224768.62750849998</v>
      </c>
    </row>
    <row r="81" spans="1:39" s="21" customFormat="1" ht="13.2">
      <c r="A81" s="171" t="s">
        <v>511</v>
      </c>
      <c r="B81" s="23">
        <v>76581</v>
      </c>
      <c r="C81" s="23">
        <v>76569.715737000006</v>
      </c>
      <c r="D81" s="23">
        <v>76558.965138</v>
      </c>
      <c r="E81" s="23">
        <v>76545.544418999998</v>
      </c>
      <c r="F81" s="23">
        <v>76528.857105000003</v>
      </c>
      <c r="G81" s="23">
        <v>76510.873305000001</v>
      </c>
      <c r="H81" s="23">
        <v>76506.359813999996</v>
      </c>
      <c r="I81" s="23">
        <v>76492.522908000014</v>
      </c>
      <c r="J81" s="23">
        <v>76466.935169999997</v>
      </c>
      <c r="K81" s="23">
        <v>76468.441688999999</v>
      </c>
      <c r="L81" s="23">
        <v>76433.512284000011</v>
      </c>
      <c r="M81" s="23">
        <v>76362.471215999991</v>
      </c>
      <c r="N81" s="23">
        <v>76308.758919</v>
      </c>
      <c r="O81" s="23">
        <v>76270.895271000001</v>
      </c>
      <c r="P81" s="23">
        <v>76191.773958000005</v>
      </c>
      <c r="Q81" s="23">
        <v>76091.79028500001</v>
      </c>
      <c r="R81" s="23">
        <v>76003.817877000009</v>
      </c>
      <c r="S81" s="23">
        <v>75869</v>
      </c>
      <c r="T81" s="23">
        <v>75787.139825999999</v>
      </c>
      <c r="U81" s="23">
        <v>75729.221631000008</v>
      </c>
    </row>
    <row r="82" spans="1:39" s="21" customFormat="1" ht="13.2">
      <c r="A82" s="171" t="s">
        <v>512</v>
      </c>
      <c r="B82" s="23">
        <v>23201</v>
      </c>
      <c r="C82" s="23">
        <v>23201</v>
      </c>
      <c r="D82" s="23">
        <v>23201</v>
      </c>
      <c r="E82" s="23">
        <v>23201</v>
      </c>
      <c r="F82" s="23">
        <v>23201</v>
      </c>
      <c r="G82" s="23">
        <v>23201</v>
      </c>
      <c r="H82" s="23">
        <v>23201</v>
      </c>
      <c r="I82" s="23">
        <v>23201</v>
      </c>
      <c r="J82" s="23">
        <v>23201</v>
      </c>
      <c r="K82" s="23">
        <v>23201</v>
      </c>
      <c r="L82" s="23">
        <v>23201</v>
      </c>
      <c r="M82" s="23">
        <v>23201</v>
      </c>
      <c r="N82" s="23">
        <v>23201</v>
      </c>
      <c r="O82" s="23">
        <v>23201</v>
      </c>
      <c r="P82" s="23">
        <v>23201</v>
      </c>
      <c r="Q82" s="23">
        <v>23201</v>
      </c>
      <c r="R82" s="23">
        <v>23201</v>
      </c>
      <c r="S82" s="23">
        <v>23201</v>
      </c>
      <c r="T82" s="23">
        <v>23201</v>
      </c>
      <c r="U82" s="23">
        <v>23201</v>
      </c>
    </row>
    <row r="83" spans="1:39" s="179" customFormat="1" ht="13.2">
      <c r="A83" s="176">
        <v>2013</v>
      </c>
      <c r="B83" s="177"/>
      <c r="C83" s="177"/>
      <c r="D83" s="177"/>
      <c r="E83" s="177"/>
      <c r="F83" s="177"/>
      <c r="G83" s="177"/>
      <c r="H83" s="177"/>
      <c r="I83" s="177"/>
      <c r="J83" s="177"/>
      <c r="K83" s="177"/>
      <c r="L83" s="177"/>
      <c r="M83" s="177"/>
      <c r="N83" s="177"/>
      <c r="O83" s="177"/>
      <c r="P83" s="177"/>
      <c r="Q83" s="177"/>
      <c r="R83" s="177"/>
      <c r="S83" s="177"/>
      <c r="T83" s="177"/>
      <c r="U83" s="177"/>
      <c r="V83" s="178"/>
      <c r="W83" s="178"/>
      <c r="X83" s="178"/>
      <c r="Y83" s="178"/>
      <c r="Z83" s="178"/>
      <c r="AA83" s="178"/>
      <c r="AB83" s="178"/>
      <c r="AC83" s="178"/>
      <c r="AD83" s="178"/>
      <c r="AE83" s="178"/>
      <c r="AF83" s="178"/>
      <c r="AG83" s="178"/>
      <c r="AH83" s="178"/>
      <c r="AI83" s="178"/>
      <c r="AJ83" s="178"/>
      <c r="AK83" s="178"/>
      <c r="AL83" s="178"/>
      <c r="AM83" s="178"/>
    </row>
    <row r="84" spans="1:39" s="21" customFormat="1" ht="13.2">
      <c r="A84" s="171" t="s">
        <v>513</v>
      </c>
      <c r="B84" s="23">
        <v>1320830</v>
      </c>
      <c r="C84" s="23">
        <v>1320829.9364799999</v>
      </c>
      <c r="D84" s="23">
        <v>1320829.9364799999</v>
      </c>
      <c r="E84" s="23">
        <v>1320829.9364799999</v>
      </c>
      <c r="F84" s="23">
        <v>1320829.9364799999</v>
      </c>
      <c r="G84" s="23">
        <v>1320829.9364799999</v>
      </c>
      <c r="H84" s="23">
        <v>1320829.9364799999</v>
      </c>
      <c r="I84" s="23">
        <v>1320829.9364799999</v>
      </c>
      <c r="J84" s="23">
        <v>1320829.9364799999</v>
      </c>
      <c r="K84" s="23">
        <v>1320829.9364799999</v>
      </c>
      <c r="L84" s="23">
        <v>1320829.9364799999</v>
      </c>
      <c r="M84" s="23">
        <v>1320829.9364799999</v>
      </c>
      <c r="N84" s="23">
        <v>1320829.9364799999</v>
      </c>
      <c r="O84" s="23">
        <v>1320829.9364799999</v>
      </c>
      <c r="P84" s="23">
        <v>1320829.9364799999</v>
      </c>
      <c r="Q84" s="23">
        <v>1320829.9364799999</v>
      </c>
      <c r="R84" s="23">
        <v>1320829.9364799999</v>
      </c>
      <c r="S84" s="23">
        <v>1320830</v>
      </c>
      <c r="T84" s="23">
        <v>1320829.9364799999</v>
      </c>
      <c r="U84" s="23">
        <v>1320829.9364799999</v>
      </c>
    </row>
    <row r="85" spans="1:39" s="21" customFormat="1" ht="13.2">
      <c r="A85" s="171" t="s">
        <v>514</v>
      </c>
      <c r="B85" s="23">
        <v>97643</v>
      </c>
      <c r="C85" s="23">
        <v>97643.318830000004</v>
      </c>
      <c r="D85" s="23">
        <v>97643.318830000004</v>
      </c>
      <c r="E85" s="23">
        <v>97643.318830000004</v>
      </c>
      <c r="F85" s="23">
        <v>97643.318830000004</v>
      </c>
      <c r="G85" s="23">
        <v>97643.318830000004</v>
      </c>
      <c r="H85" s="23">
        <v>97643.318830000004</v>
      </c>
      <c r="I85" s="23">
        <v>94808.318830000004</v>
      </c>
      <c r="J85" s="23">
        <v>94808.318830000004</v>
      </c>
      <c r="K85" s="23">
        <v>94808.318830000004</v>
      </c>
      <c r="L85" s="23">
        <v>94808.318830000004</v>
      </c>
      <c r="M85" s="23">
        <v>94808.318830000004</v>
      </c>
      <c r="N85" s="23">
        <v>94808.318830000004</v>
      </c>
      <c r="O85" s="23">
        <v>94808.318830000004</v>
      </c>
      <c r="P85" s="23">
        <v>94727.287670000005</v>
      </c>
      <c r="Q85" s="23">
        <v>94401.728530000008</v>
      </c>
      <c r="R85" s="23">
        <v>94059.788</v>
      </c>
      <c r="S85" s="23">
        <v>93575</v>
      </c>
      <c r="T85" s="23">
        <v>93328.174109999993</v>
      </c>
      <c r="U85" s="23">
        <v>93200.051160000003</v>
      </c>
    </row>
    <row r="86" spans="1:39" s="21" customFormat="1" ht="13.2">
      <c r="A86" s="171" t="s">
        <v>515</v>
      </c>
      <c r="B86" s="23">
        <v>63811</v>
      </c>
      <c r="C86" s="23">
        <v>63671.807329999996</v>
      </c>
      <c r="D86" s="23">
        <v>63535.621709999999</v>
      </c>
      <c r="E86" s="23">
        <v>63463.916469999996</v>
      </c>
      <c r="F86" s="23">
        <v>63377.782890000002</v>
      </c>
      <c r="G86" s="23">
        <v>63291.128960000002</v>
      </c>
      <c r="H86" s="23">
        <v>63260.42441</v>
      </c>
      <c r="I86" s="23">
        <v>63195.674370000001</v>
      </c>
      <c r="J86" s="23">
        <v>63105.349430000002</v>
      </c>
      <c r="K86" s="23">
        <v>63076.451609999996</v>
      </c>
      <c r="L86" s="23">
        <v>62908.970380000006</v>
      </c>
      <c r="M86" s="23">
        <v>62554.654560000003</v>
      </c>
      <c r="N86" s="23">
        <v>62275.49379</v>
      </c>
      <c r="O86" s="23">
        <v>62061.730840000004</v>
      </c>
      <c r="P86" s="23">
        <v>61681.221340000004</v>
      </c>
      <c r="Q86" s="23">
        <v>61172.843950000002</v>
      </c>
      <c r="R86" s="23">
        <v>60502.170429999998</v>
      </c>
      <c r="S86" s="23">
        <v>59581</v>
      </c>
      <c r="T86" s="23">
        <v>59007.724110000003</v>
      </c>
      <c r="U86" s="23">
        <v>58691.033309999999</v>
      </c>
    </row>
    <row r="87" spans="1:39" s="21" customFormat="1" ht="13.2">
      <c r="A87" s="171" t="s">
        <v>516</v>
      </c>
      <c r="B87" s="23">
        <v>72447</v>
      </c>
      <c r="C87" s="23">
        <v>72447</v>
      </c>
      <c r="D87" s="23">
        <v>72447</v>
      </c>
      <c r="E87" s="23">
        <v>72447</v>
      </c>
      <c r="F87" s="23">
        <v>72447</v>
      </c>
      <c r="G87" s="23">
        <v>72447</v>
      </c>
      <c r="H87" s="23">
        <v>72447</v>
      </c>
      <c r="I87" s="23">
        <v>72447</v>
      </c>
      <c r="J87" s="23">
        <v>72447</v>
      </c>
      <c r="K87" s="23">
        <v>72447</v>
      </c>
      <c r="L87" s="23">
        <v>72447</v>
      </c>
      <c r="M87" s="23">
        <v>72447.168239999999</v>
      </c>
      <c r="N87" s="23">
        <v>72447.168239999999</v>
      </c>
      <c r="O87" s="23">
        <v>72447.168239999999</v>
      </c>
      <c r="P87" s="23">
        <v>72444.136719999995</v>
      </c>
      <c r="Q87" s="23">
        <v>72436.05412999999</v>
      </c>
      <c r="R87" s="23">
        <v>72425.204140000002</v>
      </c>
      <c r="S87" s="23">
        <v>72404</v>
      </c>
      <c r="T87" s="23">
        <v>72389.597379999992</v>
      </c>
      <c r="U87" s="23">
        <v>72360.333169999998</v>
      </c>
    </row>
    <row r="88" spans="1:39" s="21" customFormat="1" ht="13.2">
      <c r="A88" s="171" t="s">
        <v>517</v>
      </c>
      <c r="B88" s="23">
        <v>249386</v>
      </c>
      <c r="C88" s="23">
        <v>249211.36043</v>
      </c>
      <c r="D88" s="23">
        <v>249007.59193999998</v>
      </c>
      <c r="E88" s="23">
        <v>248827.26831000001</v>
      </c>
      <c r="F88" s="23">
        <v>247594.18271000002</v>
      </c>
      <c r="G88" s="23">
        <v>246346.02306000001</v>
      </c>
      <c r="H88" s="23">
        <v>244309.38274</v>
      </c>
      <c r="I88" s="23">
        <v>242351.34259000001</v>
      </c>
      <c r="J88" s="23">
        <v>241155.94086999999</v>
      </c>
      <c r="K88" s="23">
        <v>221120.47206999999</v>
      </c>
      <c r="L88" s="23">
        <v>219181.80522000001</v>
      </c>
      <c r="M88" s="23">
        <v>218566.52691999997</v>
      </c>
      <c r="N88" s="23">
        <v>218030.40596</v>
      </c>
      <c r="O88" s="23">
        <v>215771.54465999999</v>
      </c>
      <c r="P88" s="23">
        <v>214018.99380000003</v>
      </c>
      <c r="Q88" s="23">
        <v>212077.66731999998</v>
      </c>
      <c r="R88" s="23">
        <v>210962.27132</v>
      </c>
      <c r="S88" s="23">
        <v>206086</v>
      </c>
      <c r="T88" s="23">
        <v>205030.98428</v>
      </c>
      <c r="U88" s="23">
        <v>204460.70173000003</v>
      </c>
    </row>
    <row r="89" spans="1:39" s="21" customFormat="1" ht="13.2">
      <c r="A89" s="171" t="s">
        <v>518</v>
      </c>
      <c r="B89" s="23">
        <v>199483</v>
      </c>
      <c r="C89" s="23">
        <v>199403.06854299997</v>
      </c>
      <c r="D89" s="23">
        <v>199325.49296725</v>
      </c>
      <c r="E89" s="23">
        <v>198685.31751012499</v>
      </c>
      <c r="F89" s="23">
        <v>198042.92060837499</v>
      </c>
      <c r="G89" s="23">
        <v>197980.87693649999</v>
      </c>
      <c r="H89" s="23">
        <v>197975.76120199999</v>
      </c>
      <c r="I89" s="23">
        <v>196741.82142099997</v>
      </c>
      <c r="J89" s="23">
        <v>196618.34561750002</v>
      </c>
      <c r="K89" s="23">
        <v>196591.15049837498</v>
      </c>
      <c r="L89" s="23">
        <v>196466.24193449997</v>
      </c>
      <c r="M89" s="23">
        <v>196206.70094924999</v>
      </c>
      <c r="N89" s="23">
        <v>196007.088521875</v>
      </c>
      <c r="O89" s="23">
        <v>195865.93934087496</v>
      </c>
      <c r="P89" s="23">
        <v>195529.47115649999</v>
      </c>
      <c r="Q89" s="23">
        <v>194451.40868625001</v>
      </c>
      <c r="R89" s="23">
        <v>193832.63641349997</v>
      </c>
      <c r="S89" s="23">
        <v>192598</v>
      </c>
      <c r="T89" s="23">
        <v>191956.70906362499</v>
      </c>
      <c r="U89" s="23">
        <v>191644.542127875</v>
      </c>
    </row>
    <row r="90" spans="1:39" s="21" customFormat="1" ht="13.2">
      <c r="A90" s="171" t="s">
        <v>540</v>
      </c>
      <c r="B90" s="23">
        <v>197795</v>
      </c>
      <c r="C90" s="23">
        <v>196660.348608625</v>
      </c>
      <c r="D90" s="23">
        <v>192718.11939774998</v>
      </c>
      <c r="E90" s="23">
        <v>192205.40387524999</v>
      </c>
      <c r="F90" s="23">
        <v>191610.22623474998</v>
      </c>
      <c r="G90" s="23">
        <v>190608.03342187501</v>
      </c>
      <c r="H90" s="23">
        <v>189372.05464724996</v>
      </c>
      <c r="I90" s="23">
        <v>187229.66111174997</v>
      </c>
      <c r="J90" s="23">
        <v>185326.32917637497</v>
      </c>
      <c r="K90" s="23">
        <v>182162.78148124999</v>
      </c>
      <c r="L90" s="23">
        <v>180519.32333949997</v>
      </c>
      <c r="M90" s="23">
        <v>172966.06374675001</v>
      </c>
      <c r="N90" s="23">
        <v>171365.09356137499</v>
      </c>
      <c r="O90" s="23">
        <v>169222.23993337501</v>
      </c>
      <c r="P90" s="23">
        <v>164931.22393124999</v>
      </c>
      <c r="Q90" s="23">
        <v>157517.56578937502</v>
      </c>
      <c r="R90" s="23">
        <v>151836.846879875</v>
      </c>
      <c r="S90" s="23">
        <v>146058</v>
      </c>
      <c r="T90" s="23">
        <v>143158.90874649998</v>
      </c>
      <c r="U90" s="23">
        <v>140969.03714199999</v>
      </c>
    </row>
    <row r="91" spans="1:39" s="21" customFormat="1" ht="13.2">
      <c r="A91" s="171" t="s">
        <v>519</v>
      </c>
      <c r="B91" s="23">
        <v>142900</v>
      </c>
      <c r="C91" s="23">
        <v>142649.98872999998</v>
      </c>
      <c r="D91" s="23">
        <v>142404.54469000001</v>
      </c>
      <c r="E91" s="23">
        <v>142273.65997000001</v>
      </c>
      <c r="F91" s="23">
        <v>142100.17334000001</v>
      </c>
      <c r="G91" s="23">
        <v>141917.98974000002</v>
      </c>
      <c r="H91" s="23">
        <v>141992.71872999999</v>
      </c>
      <c r="I91" s="23">
        <v>141903.03401</v>
      </c>
      <c r="J91" s="23">
        <v>141722.44769</v>
      </c>
      <c r="K91" s="23">
        <v>141693.88861000002</v>
      </c>
      <c r="L91" s="23">
        <v>141428.39397999999</v>
      </c>
      <c r="M91" s="23">
        <v>140828.6477</v>
      </c>
      <c r="N91" s="23">
        <v>140316.85543999998</v>
      </c>
      <c r="O91" s="23">
        <v>140012.30742</v>
      </c>
      <c r="P91" s="23">
        <v>139205.76621</v>
      </c>
      <c r="Q91" s="23">
        <v>137961.94235</v>
      </c>
      <c r="R91" s="23">
        <v>136740.08821000002</v>
      </c>
      <c r="S91" s="23">
        <v>134911</v>
      </c>
      <c r="T91" s="23">
        <v>133921.12161</v>
      </c>
      <c r="U91" s="23">
        <v>133346.74755</v>
      </c>
    </row>
    <row r="92" spans="1:39" s="21" customFormat="1" ht="13.2">
      <c r="A92" s="171" t="s">
        <v>520</v>
      </c>
      <c r="B92" s="23">
        <v>127655</v>
      </c>
      <c r="C92" s="23">
        <v>127380.54608</v>
      </c>
      <c r="D92" s="23">
        <v>127120.59021000001</v>
      </c>
      <c r="E92" s="23">
        <v>126406.30254999999</v>
      </c>
      <c r="F92" s="23">
        <v>126199.16905</v>
      </c>
      <c r="G92" s="23">
        <v>125907.92160000002</v>
      </c>
      <c r="H92" s="23">
        <v>126027.36607</v>
      </c>
      <c r="I92" s="23">
        <v>124808.50381000001</v>
      </c>
      <c r="J92" s="23">
        <v>124564.5925</v>
      </c>
      <c r="K92" s="23">
        <v>124562.26231000001</v>
      </c>
      <c r="L92" s="23">
        <v>124229.86725</v>
      </c>
      <c r="M92" s="23">
        <v>123542.34994</v>
      </c>
      <c r="N92" s="23">
        <v>122986.37555</v>
      </c>
      <c r="O92" s="23">
        <v>122598.84908</v>
      </c>
      <c r="P92" s="23">
        <v>121743.41536</v>
      </c>
      <c r="Q92" s="23">
        <v>120579.75423000001</v>
      </c>
      <c r="R92" s="23">
        <v>119355.70443000001</v>
      </c>
      <c r="S92" s="23">
        <v>117472</v>
      </c>
      <c r="T92" s="23">
        <v>116356.22305</v>
      </c>
      <c r="U92" s="23">
        <v>115623.27756</v>
      </c>
    </row>
    <row r="93" spans="1:39" s="21" customFormat="1" ht="13.2">
      <c r="A93" s="171" t="s">
        <v>521</v>
      </c>
      <c r="B93" s="23">
        <v>153203</v>
      </c>
      <c r="C93" s="23">
        <v>152180.98441</v>
      </c>
      <c r="D93" s="23">
        <v>151191.57246</v>
      </c>
      <c r="E93" s="23">
        <v>150525.18265</v>
      </c>
      <c r="F93" s="23">
        <v>150134.74562999999</v>
      </c>
      <c r="G93" s="23">
        <v>149720.76740000001</v>
      </c>
      <c r="H93" s="23">
        <v>149743.61744</v>
      </c>
      <c r="I93" s="23">
        <v>149368.94211</v>
      </c>
      <c r="J93" s="23">
        <v>148183.71143</v>
      </c>
      <c r="K93" s="23">
        <v>147643.10949999999</v>
      </c>
      <c r="L93" s="23">
        <v>146683.65951</v>
      </c>
      <c r="M93" s="23">
        <v>144765.07124000002</v>
      </c>
      <c r="N93" s="23">
        <v>142520.31762000002</v>
      </c>
      <c r="O93" s="23">
        <v>142263.14918000001</v>
      </c>
      <c r="P93" s="23">
        <v>139270.91487000001</v>
      </c>
      <c r="Q93" s="23">
        <v>135353.23137999998</v>
      </c>
      <c r="R93" s="23">
        <v>133230.94133</v>
      </c>
      <c r="S93" s="23">
        <v>129842</v>
      </c>
      <c r="T93" s="23">
        <v>127715.52984</v>
      </c>
      <c r="U93" s="23">
        <v>126724.95611</v>
      </c>
    </row>
    <row r="94" spans="1:39" s="21" customFormat="1" ht="13.2">
      <c r="A94" s="171" t="s">
        <v>522</v>
      </c>
      <c r="B94" s="23">
        <v>210537</v>
      </c>
      <c r="C94" s="23">
        <v>208273.19900999998</v>
      </c>
      <c r="D94" s="23">
        <v>205101.87226</v>
      </c>
      <c r="E94" s="23">
        <v>202547.87777000002</v>
      </c>
      <c r="F94" s="23">
        <v>199772.50066999998</v>
      </c>
      <c r="G94" s="23">
        <v>195198.23</v>
      </c>
      <c r="H94" s="23">
        <v>191477.26022999999</v>
      </c>
      <c r="I94" s="23">
        <v>189714.99075</v>
      </c>
      <c r="J94" s="23">
        <v>183255.08772000001</v>
      </c>
      <c r="K94" s="23">
        <v>172631.55597999998</v>
      </c>
      <c r="L94" s="23">
        <v>159823.05593</v>
      </c>
      <c r="M94" s="23">
        <v>155332.03432000001</v>
      </c>
      <c r="N94" s="23">
        <v>151681.32842999999</v>
      </c>
      <c r="O94" s="23">
        <v>148299.9791</v>
      </c>
      <c r="P94" s="23">
        <v>144276.14880000002</v>
      </c>
      <c r="Q94" s="23">
        <v>139741.52981000001</v>
      </c>
      <c r="R94" s="23">
        <v>134783.47837999999</v>
      </c>
      <c r="S94" s="23">
        <v>127866</v>
      </c>
      <c r="T94" s="23">
        <v>120900.73272</v>
      </c>
      <c r="U94" s="23">
        <v>114022.61187000001</v>
      </c>
    </row>
    <row r="95" spans="1:39" s="21" customFormat="1" ht="13.2">
      <c r="A95" s="171" t="s">
        <v>523</v>
      </c>
      <c r="B95" s="23">
        <v>267231</v>
      </c>
      <c r="C95" s="23">
        <v>264825.31456999999</v>
      </c>
      <c r="D95" s="23">
        <v>263075.79953000002</v>
      </c>
      <c r="E95" s="23">
        <v>262403.10732000001</v>
      </c>
      <c r="F95" s="23">
        <v>260999.46492</v>
      </c>
      <c r="G95" s="23">
        <v>260203.70965999999</v>
      </c>
      <c r="H95" s="23">
        <v>260047.11618000001</v>
      </c>
      <c r="I95" s="23">
        <v>258901.06936000002</v>
      </c>
      <c r="J95" s="23">
        <v>255518.86772000001</v>
      </c>
      <c r="K95" s="23">
        <v>250899.43913999997</v>
      </c>
      <c r="L95" s="23">
        <v>246278.86491999999</v>
      </c>
      <c r="M95" s="23">
        <v>241107.39460999999</v>
      </c>
      <c r="N95" s="23">
        <v>236346.82183999999</v>
      </c>
      <c r="O95" s="23">
        <v>230923.11363000001</v>
      </c>
      <c r="P95" s="23">
        <v>218874.47556999998</v>
      </c>
      <c r="Q95" s="23">
        <v>208858.06780000002</v>
      </c>
      <c r="R95" s="23">
        <v>199562.92416</v>
      </c>
      <c r="S95" s="23">
        <v>190811</v>
      </c>
      <c r="T95" s="23">
        <v>175996.06496000002</v>
      </c>
      <c r="U95" s="23">
        <v>171500.49312999999</v>
      </c>
    </row>
    <row r="96" spans="1:39" s="179" customFormat="1" ht="13.2">
      <c r="A96" s="176">
        <v>2014</v>
      </c>
      <c r="B96" s="177"/>
      <c r="C96" s="177"/>
      <c r="D96" s="177"/>
      <c r="E96" s="177"/>
      <c r="F96" s="177"/>
      <c r="G96" s="177"/>
      <c r="H96" s="177"/>
      <c r="I96" s="177"/>
      <c r="J96" s="177"/>
      <c r="K96" s="177"/>
      <c r="L96" s="177"/>
      <c r="M96" s="177"/>
      <c r="N96" s="177"/>
      <c r="O96" s="177"/>
      <c r="P96" s="177"/>
      <c r="Q96" s="177"/>
      <c r="R96" s="177"/>
      <c r="S96" s="177"/>
      <c r="T96" s="177"/>
      <c r="U96" s="177"/>
      <c r="V96" s="178"/>
      <c r="W96" s="178"/>
      <c r="X96" s="178"/>
      <c r="Y96" s="178"/>
      <c r="Z96" s="178"/>
      <c r="AA96" s="178"/>
      <c r="AB96" s="178"/>
      <c r="AC96" s="178"/>
      <c r="AD96" s="178"/>
      <c r="AE96" s="178"/>
      <c r="AF96" s="178"/>
      <c r="AG96" s="178"/>
      <c r="AH96" s="178"/>
      <c r="AI96" s="178"/>
      <c r="AJ96" s="178"/>
      <c r="AK96" s="178"/>
      <c r="AL96" s="178"/>
      <c r="AM96" s="178"/>
    </row>
    <row r="97" spans="1:39" s="21" customFormat="1" ht="13.2">
      <c r="A97" s="171" t="s">
        <v>524</v>
      </c>
      <c r="B97" s="23">
        <v>340696</v>
      </c>
      <c r="C97" s="23">
        <v>333115.76380999997</v>
      </c>
      <c r="D97" s="23">
        <v>322868.77648</v>
      </c>
      <c r="E97" s="23">
        <v>316343.67191000003</v>
      </c>
      <c r="F97" s="23">
        <v>311881.01470999996</v>
      </c>
      <c r="G97" s="23">
        <v>307200.24702999997</v>
      </c>
      <c r="H97" s="23">
        <v>304638.43369999999</v>
      </c>
      <c r="I97" s="23">
        <v>298687.56050000002</v>
      </c>
      <c r="J97" s="23">
        <v>286901.32637000002</v>
      </c>
      <c r="K97" s="23">
        <v>276589.32507000002</v>
      </c>
      <c r="L97" s="23">
        <v>267538.57503999997</v>
      </c>
      <c r="M97" s="23">
        <v>263327.16924999998</v>
      </c>
      <c r="N97" s="23">
        <v>250846.92736999999</v>
      </c>
      <c r="O97" s="23">
        <v>243504.36503000002</v>
      </c>
      <c r="P97" s="23">
        <v>225041.8279</v>
      </c>
      <c r="Q97" s="23">
        <v>201001.86249</v>
      </c>
      <c r="R97" s="23">
        <v>189589.94012000001</v>
      </c>
      <c r="S97" s="23">
        <v>177631</v>
      </c>
      <c r="T97" s="23">
        <v>169531.85808000001</v>
      </c>
      <c r="U97" s="23">
        <v>167899.71732</v>
      </c>
    </row>
    <row r="98" spans="1:39" s="21" customFormat="1" ht="13.2">
      <c r="A98" s="171" t="s">
        <v>525</v>
      </c>
      <c r="B98" s="23">
        <v>223333</v>
      </c>
      <c r="C98" s="23">
        <v>219868.99597999998</v>
      </c>
      <c r="D98" s="23">
        <v>216772.42761000001</v>
      </c>
      <c r="E98" s="23">
        <v>216131.11894999997</v>
      </c>
      <c r="F98" s="23">
        <v>213822.20608999999</v>
      </c>
      <c r="G98" s="23">
        <v>212047.02069</v>
      </c>
      <c r="H98" s="23">
        <v>211886.70877</v>
      </c>
      <c r="I98" s="23">
        <v>211214.06816</v>
      </c>
      <c r="J98" s="23">
        <v>209328.8671</v>
      </c>
      <c r="K98" s="23">
        <v>204860.21450999999</v>
      </c>
      <c r="L98" s="23">
        <v>200803.49896</v>
      </c>
      <c r="M98" s="23">
        <v>199255.00775999998</v>
      </c>
      <c r="N98" s="23">
        <v>197090.88647999999</v>
      </c>
      <c r="O98" s="23">
        <v>192987.03172999999</v>
      </c>
      <c r="P98" s="23">
        <v>186488.12316999998</v>
      </c>
      <c r="Q98" s="23">
        <v>171485.61971999999</v>
      </c>
      <c r="R98" s="23">
        <v>162908.49625</v>
      </c>
      <c r="S98" s="23">
        <v>152728</v>
      </c>
      <c r="T98" s="23">
        <v>142354.38655000002</v>
      </c>
      <c r="U98" s="23">
        <v>138828.14413</v>
      </c>
    </row>
    <row r="99" spans="1:39" s="21" customFormat="1" ht="13.2">
      <c r="A99" s="171" t="s">
        <v>526</v>
      </c>
      <c r="B99" s="23">
        <v>68136</v>
      </c>
      <c r="C99" s="23">
        <v>67544.547049999994</v>
      </c>
      <c r="D99" s="23">
        <v>67514.989956250007</v>
      </c>
      <c r="E99" s="23">
        <v>68058.298743749998</v>
      </c>
      <c r="F99" s="23">
        <v>68035.675300000003</v>
      </c>
      <c r="G99" s="23">
        <v>68011.805081250001</v>
      </c>
      <c r="H99" s="23">
        <v>68021.629018750013</v>
      </c>
      <c r="I99" s="23">
        <v>67451.171562500007</v>
      </c>
      <c r="J99" s="23">
        <v>67429.050281250005</v>
      </c>
      <c r="K99" s="23">
        <v>67425.984750000003</v>
      </c>
      <c r="L99" s="23">
        <v>67394.277693749988</v>
      </c>
      <c r="M99" s="23">
        <v>67332.908175000004</v>
      </c>
      <c r="N99" s="23">
        <v>67278.862493749984</v>
      </c>
      <c r="O99" s="23">
        <v>67235.640456249996</v>
      </c>
      <c r="P99" s="23">
        <v>67142.810487499999</v>
      </c>
      <c r="Q99" s="23">
        <v>67030.254243750009</v>
      </c>
      <c r="R99" s="23">
        <v>66866.847506250007</v>
      </c>
      <c r="S99" s="23">
        <v>66517</v>
      </c>
      <c r="T99" s="23">
        <v>65453.827312499998</v>
      </c>
      <c r="U99" s="23">
        <v>52282.240304999999</v>
      </c>
    </row>
    <row r="100" spans="1:39" s="21" customFormat="1" ht="13.2">
      <c r="A100" s="171" t="s">
        <v>527</v>
      </c>
      <c r="B100" s="23">
        <v>54876</v>
      </c>
      <c r="C100" s="23">
        <v>54717.123740000003</v>
      </c>
      <c r="D100" s="23">
        <v>54571.742850000002</v>
      </c>
      <c r="E100" s="23">
        <v>54491.384789999996</v>
      </c>
      <c r="F100" s="23">
        <v>54382.111659999995</v>
      </c>
      <c r="G100" s="23">
        <v>54244.327810000003</v>
      </c>
      <c r="H100" s="23">
        <v>54320.341690000001</v>
      </c>
      <c r="I100" s="23">
        <v>54268.583549999996</v>
      </c>
      <c r="J100" s="23">
        <v>54145.60613</v>
      </c>
      <c r="K100" s="23">
        <v>54142.250060000006</v>
      </c>
      <c r="L100" s="23">
        <v>53983.864439999998</v>
      </c>
      <c r="M100" s="23">
        <v>53664.61161</v>
      </c>
      <c r="N100" s="23">
        <v>53424.159740000003</v>
      </c>
      <c r="O100" s="23">
        <v>53250.82473</v>
      </c>
      <c r="P100" s="23">
        <v>52788.515670000001</v>
      </c>
      <c r="Q100" s="23">
        <v>52119.404439999998</v>
      </c>
      <c r="R100" s="23">
        <v>51481.311000000002</v>
      </c>
      <c r="S100" s="23">
        <v>50532</v>
      </c>
      <c r="T100" s="23">
        <v>47285.646829999998</v>
      </c>
      <c r="U100" s="23">
        <v>45952.467570000001</v>
      </c>
    </row>
    <row r="101" spans="1:39" s="21" customFormat="1" ht="13.2">
      <c r="A101" s="171" t="s">
        <v>528</v>
      </c>
      <c r="B101" s="23">
        <v>105086</v>
      </c>
      <c r="C101" s="23">
        <v>104962.24981000001</v>
      </c>
      <c r="D101" s="23">
        <v>104833.56571</v>
      </c>
      <c r="E101" s="23">
        <v>104755.80461000001</v>
      </c>
      <c r="F101" s="23">
        <v>104658.89614</v>
      </c>
      <c r="G101" s="23">
        <v>104557.56891</v>
      </c>
      <c r="H101" s="23">
        <v>104574.16634000001</v>
      </c>
      <c r="I101" s="23">
        <v>104525.07077999999</v>
      </c>
      <c r="J101" s="23">
        <v>104420.27236</v>
      </c>
      <c r="K101" s="23">
        <v>104417.5717</v>
      </c>
      <c r="L101" s="23">
        <v>104251.10753000001</v>
      </c>
      <c r="M101" s="23">
        <v>103909.92625</v>
      </c>
      <c r="N101" s="23">
        <v>103607.02487000001</v>
      </c>
      <c r="O101" s="23">
        <v>103392.48489000001</v>
      </c>
      <c r="P101" s="23">
        <v>102672.70559</v>
      </c>
      <c r="Q101" s="23">
        <v>101743.13859999999</v>
      </c>
      <c r="R101" s="23">
        <v>100759.16553</v>
      </c>
      <c r="S101" s="23">
        <v>99133</v>
      </c>
      <c r="T101" s="23">
        <v>98234.315570000006</v>
      </c>
      <c r="U101" s="23">
        <v>97688.881420000005</v>
      </c>
    </row>
    <row r="102" spans="1:39" s="21" customFormat="1" ht="13.2">
      <c r="A102" s="171" t="s">
        <v>529</v>
      </c>
      <c r="B102" s="23">
        <v>200974</v>
      </c>
      <c r="C102" s="23">
        <v>200628.75018</v>
      </c>
      <c r="D102" s="23">
        <v>200315.26181</v>
      </c>
      <c r="E102" s="23">
        <v>200134.2084</v>
      </c>
      <c r="F102" s="23">
        <v>199896.40186000001</v>
      </c>
      <c r="G102" s="23">
        <v>199654.62595999998</v>
      </c>
      <c r="H102" s="23">
        <v>200268.85522999999</v>
      </c>
      <c r="I102" s="23">
        <v>200131.39562999998</v>
      </c>
      <c r="J102" s="23">
        <v>199891.21893999999</v>
      </c>
      <c r="K102" s="23">
        <v>199882.83319</v>
      </c>
      <c r="L102" s="23">
        <v>199521.40694999998</v>
      </c>
      <c r="M102" s="23">
        <v>198649.33044999998</v>
      </c>
      <c r="N102" s="23">
        <v>197651.2825</v>
      </c>
      <c r="O102" s="23">
        <v>197177.34135</v>
      </c>
      <c r="P102" s="23">
        <v>195051.31000999999</v>
      </c>
      <c r="Q102" s="23">
        <v>193577.43265999999</v>
      </c>
      <c r="R102" s="23">
        <v>190900.16795000003</v>
      </c>
      <c r="S102" s="23">
        <v>186396</v>
      </c>
      <c r="T102" s="23">
        <v>179575.47436000002</v>
      </c>
      <c r="U102" s="23">
        <v>176343.73275</v>
      </c>
    </row>
    <row r="103" spans="1:39" s="21" customFormat="1" ht="13.2">
      <c r="A103" s="171" t="s">
        <v>530</v>
      </c>
      <c r="B103" s="23">
        <v>137204</v>
      </c>
      <c r="C103" s="23">
        <v>137101.40913000001</v>
      </c>
      <c r="D103" s="23">
        <v>136993.44038000001</v>
      </c>
      <c r="E103" s="23">
        <v>136879.43664000003</v>
      </c>
      <c r="F103" s="23">
        <v>136759.96458</v>
      </c>
      <c r="G103" s="23">
        <v>136654.06457000002</v>
      </c>
      <c r="H103" s="23">
        <v>134696.12421000001</v>
      </c>
      <c r="I103" s="23">
        <v>130566.91059999999</v>
      </c>
      <c r="J103" s="23">
        <v>129129.98955</v>
      </c>
      <c r="K103" s="23">
        <v>129148.95345</v>
      </c>
      <c r="L103" s="23">
        <v>129098.93556999999</v>
      </c>
      <c r="M103" s="23">
        <v>128983.79745999999</v>
      </c>
      <c r="N103" s="23">
        <v>128901.74498999999</v>
      </c>
      <c r="O103" s="23">
        <v>128801.91762000001</v>
      </c>
      <c r="P103" s="23">
        <v>128519.04577</v>
      </c>
      <c r="Q103" s="23">
        <v>121885.26319</v>
      </c>
      <c r="R103" s="23">
        <v>121121.14947</v>
      </c>
      <c r="S103" s="23">
        <v>119594</v>
      </c>
      <c r="T103" s="23">
        <v>110028.75960999999</v>
      </c>
      <c r="U103" s="23">
        <v>108755.90467</v>
      </c>
    </row>
    <row r="104" spans="1:39" s="21" customFormat="1" ht="13.2">
      <c r="A104" s="171" t="s">
        <v>531</v>
      </c>
      <c r="B104" s="23">
        <v>62093</v>
      </c>
      <c r="C104" s="23">
        <v>61834.706020000005</v>
      </c>
      <c r="D104" s="23">
        <v>61601.346259999998</v>
      </c>
      <c r="E104" s="23">
        <v>61478.375329999995</v>
      </c>
      <c r="F104" s="23">
        <v>61295.215259999997</v>
      </c>
      <c r="G104" s="23">
        <v>61119.67196</v>
      </c>
      <c r="H104" s="23">
        <v>61198.414969999998</v>
      </c>
      <c r="I104" s="23">
        <v>61119.17452</v>
      </c>
      <c r="J104" s="23">
        <v>60966.236579999997</v>
      </c>
      <c r="K104" s="23">
        <v>60956.091590000004</v>
      </c>
      <c r="L104" s="23">
        <v>60758.424579999999</v>
      </c>
      <c r="M104" s="23">
        <v>60349.60961</v>
      </c>
      <c r="N104" s="23">
        <v>60049.309380000006</v>
      </c>
      <c r="O104" s="23">
        <v>59841.884239999999</v>
      </c>
      <c r="P104" s="23">
        <v>59395.949789999999</v>
      </c>
      <c r="Q104" s="23">
        <v>58833.700799999999</v>
      </c>
      <c r="R104" s="23">
        <v>58157.359429999997</v>
      </c>
      <c r="S104" s="23">
        <v>57209</v>
      </c>
      <c r="T104" s="23">
        <v>56649.850120000003</v>
      </c>
      <c r="U104" s="23">
        <v>56331.18131</v>
      </c>
    </row>
    <row r="105" spans="1:39" s="179" customFormat="1" ht="13.2">
      <c r="A105" s="176">
        <v>2015</v>
      </c>
      <c r="B105" s="177"/>
      <c r="C105" s="177"/>
      <c r="D105" s="177"/>
      <c r="E105" s="177"/>
      <c r="F105" s="177"/>
      <c r="G105" s="177"/>
      <c r="H105" s="177"/>
      <c r="I105" s="177"/>
      <c r="J105" s="177"/>
      <c r="K105" s="177"/>
      <c r="L105" s="177"/>
      <c r="M105" s="177"/>
      <c r="N105" s="177"/>
      <c r="O105" s="177"/>
      <c r="P105" s="177"/>
      <c r="Q105" s="177"/>
      <c r="R105" s="177"/>
      <c r="S105" s="177"/>
      <c r="T105" s="177"/>
      <c r="U105" s="177"/>
      <c r="V105" s="178"/>
      <c r="W105" s="178"/>
      <c r="X105" s="178"/>
      <c r="Y105" s="178"/>
      <c r="Z105" s="178"/>
      <c r="AA105" s="178"/>
      <c r="AB105" s="178"/>
      <c r="AC105" s="178"/>
      <c r="AD105" s="178"/>
      <c r="AE105" s="178"/>
      <c r="AF105" s="178"/>
      <c r="AG105" s="178"/>
      <c r="AH105" s="178"/>
      <c r="AI105" s="178"/>
      <c r="AJ105" s="178"/>
      <c r="AK105" s="178"/>
      <c r="AL105" s="178"/>
      <c r="AM105" s="178"/>
    </row>
    <row r="106" spans="1:39" s="21" customFormat="1" ht="13.2">
      <c r="A106" s="171" t="s">
        <v>532</v>
      </c>
      <c r="B106" s="23">
        <v>82427</v>
      </c>
      <c r="C106" s="23">
        <v>82397.209879999995</v>
      </c>
      <c r="D106" s="23">
        <v>82366.948850000001</v>
      </c>
      <c r="E106" s="23">
        <v>82333.675239999997</v>
      </c>
      <c r="F106" s="23">
        <v>82301.315180000005</v>
      </c>
      <c r="G106" s="23">
        <v>82273.453349999996</v>
      </c>
      <c r="H106" s="23">
        <v>82039.422049999994</v>
      </c>
      <c r="I106" s="23">
        <v>81998.169519999996</v>
      </c>
      <c r="J106" s="23">
        <v>81962.479309999995</v>
      </c>
      <c r="K106" s="23">
        <v>81941.378219999999</v>
      </c>
      <c r="L106" s="23">
        <v>81914.965489999988</v>
      </c>
      <c r="M106" s="23">
        <v>81859.260069999989</v>
      </c>
      <c r="N106" s="23">
        <v>81800.098660000003</v>
      </c>
      <c r="O106" s="23">
        <v>81726.069739999992</v>
      </c>
      <c r="P106" s="23">
        <v>81610.850430000006</v>
      </c>
      <c r="Q106" s="23">
        <v>81456.791150000005</v>
      </c>
      <c r="R106" s="23">
        <v>81012.394560000001</v>
      </c>
      <c r="S106" s="23">
        <v>80598</v>
      </c>
      <c r="T106" s="23">
        <v>78876.848249999995</v>
      </c>
      <c r="U106" s="23">
        <v>78704.709690000003</v>
      </c>
    </row>
    <row r="107" spans="1:39" s="21" customFormat="1" ht="13.2">
      <c r="A107" s="171" t="s">
        <v>533</v>
      </c>
      <c r="B107" s="23">
        <v>54855</v>
      </c>
      <c r="C107" s="23">
        <v>54737.509450000005</v>
      </c>
      <c r="D107" s="23">
        <v>54625.115130000006</v>
      </c>
      <c r="E107" s="23">
        <v>54557.407350000001</v>
      </c>
      <c r="F107" s="23">
        <v>54423.14185</v>
      </c>
      <c r="G107" s="23">
        <v>54327.969649999999</v>
      </c>
      <c r="H107" s="23">
        <v>54373.068880000006</v>
      </c>
      <c r="I107" s="23">
        <v>54330.098140000002</v>
      </c>
      <c r="J107" s="23">
        <v>54239.606240000001</v>
      </c>
      <c r="K107" s="23">
        <v>54229.416109999998</v>
      </c>
      <c r="L107" s="23">
        <v>54087.71933</v>
      </c>
      <c r="M107" s="23">
        <v>53805.26556</v>
      </c>
      <c r="N107" s="23">
        <v>53593.106200000002</v>
      </c>
      <c r="O107" s="23">
        <v>53433.828329999997</v>
      </c>
      <c r="P107" s="23">
        <v>53088.882299999997</v>
      </c>
      <c r="Q107" s="23">
        <v>52581.853439999999</v>
      </c>
      <c r="R107" s="23">
        <v>52019.244960000004</v>
      </c>
      <c r="S107" s="23">
        <v>51194</v>
      </c>
      <c r="T107" s="23">
        <v>49083.732560000004</v>
      </c>
      <c r="U107" s="23">
        <v>48708.055220000002</v>
      </c>
    </row>
    <row r="108" spans="1:39" s="21" customFormat="1" ht="13.2">
      <c r="A108" s="171" t="s">
        <v>535</v>
      </c>
      <c r="B108" s="23">
        <v>222741</v>
      </c>
      <c r="C108" s="23">
        <v>221601.53954874998</v>
      </c>
      <c r="D108" s="23">
        <v>221459.13158700001</v>
      </c>
      <c r="E108" s="23">
        <v>222354.54438024998</v>
      </c>
      <c r="F108" s="23">
        <v>222216.34123237501</v>
      </c>
      <c r="G108" s="23">
        <v>222085.24407362493</v>
      </c>
      <c r="H108" s="23">
        <v>222114.90713837498</v>
      </c>
      <c r="I108" s="23">
        <v>221032.36515599999</v>
      </c>
      <c r="J108" s="23">
        <v>220901.59217412499</v>
      </c>
      <c r="K108" s="23">
        <v>220877.00185412497</v>
      </c>
      <c r="L108" s="23">
        <v>220698.54559924998</v>
      </c>
      <c r="M108" s="23">
        <v>220297.21760174999</v>
      </c>
      <c r="N108" s="23">
        <v>219975.11286625001</v>
      </c>
      <c r="O108" s="23">
        <v>219710.52377262496</v>
      </c>
      <c r="P108" s="23">
        <v>219409.59089424997</v>
      </c>
      <c r="Q108" s="23">
        <v>218432.68784262499</v>
      </c>
      <c r="R108" s="23">
        <v>216010.71166512501</v>
      </c>
      <c r="S108" s="23">
        <v>209201</v>
      </c>
      <c r="T108" s="23">
        <v>202085.02840562502</v>
      </c>
      <c r="U108" s="23">
        <v>200339.572873</v>
      </c>
    </row>
    <row r="109" spans="1:39" s="179" customFormat="1" ht="13.2">
      <c r="A109" s="176">
        <v>2016</v>
      </c>
      <c r="B109" s="177"/>
      <c r="C109" s="177"/>
      <c r="D109" s="177"/>
      <c r="E109" s="177"/>
      <c r="F109" s="177"/>
      <c r="G109" s="177"/>
      <c r="H109" s="177"/>
      <c r="I109" s="177"/>
      <c r="J109" s="177"/>
      <c r="K109" s="177"/>
      <c r="L109" s="177"/>
      <c r="M109" s="177"/>
      <c r="N109" s="177"/>
      <c r="O109" s="177"/>
      <c r="P109" s="177"/>
      <c r="Q109" s="177"/>
      <c r="R109" s="177"/>
      <c r="S109" s="177"/>
      <c r="T109" s="177"/>
      <c r="U109" s="177"/>
      <c r="V109" s="178"/>
      <c r="W109" s="178"/>
      <c r="X109" s="178"/>
      <c r="Y109" s="178"/>
      <c r="Z109" s="178"/>
      <c r="AA109" s="178"/>
      <c r="AB109" s="178"/>
      <c r="AC109" s="178"/>
      <c r="AD109" s="178"/>
      <c r="AE109" s="178"/>
      <c r="AF109" s="178"/>
      <c r="AG109" s="178"/>
      <c r="AH109" s="178"/>
      <c r="AI109" s="178"/>
      <c r="AJ109" s="178"/>
      <c r="AK109" s="178"/>
      <c r="AL109" s="178"/>
      <c r="AM109" s="178"/>
    </row>
    <row r="110" spans="1:39" s="21" customFormat="1" ht="13.2">
      <c r="A110" s="171" t="s">
        <v>536</v>
      </c>
      <c r="B110" s="23">
        <v>54558</v>
      </c>
      <c r="C110" s="23">
        <v>54558.050900000002</v>
      </c>
      <c r="D110" s="23">
        <v>54558.050900000002</v>
      </c>
      <c r="E110" s="23">
        <v>54558.050900000002</v>
      </c>
      <c r="F110" s="23">
        <v>54558.050900000002</v>
      </c>
      <c r="G110" s="23">
        <v>54558.050900000002</v>
      </c>
      <c r="H110" s="23">
        <v>54558.050900000002</v>
      </c>
      <c r="I110" s="23">
        <v>54558.050900000002</v>
      </c>
      <c r="J110" s="23">
        <v>54558.050900000002</v>
      </c>
      <c r="K110" s="23">
        <v>54558.050900000002</v>
      </c>
      <c r="L110" s="23">
        <v>54535.232985000002</v>
      </c>
      <c r="M110" s="23">
        <v>52913.195420000004</v>
      </c>
      <c r="N110" s="23">
        <v>51263.195420000004</v>
      </c>
      <c r="O110" s="23">
        <v>51263.195420000004</v>
      </c>
      <c r="P110" s="23">
        <v>51263.195420000004</v>
      </c>
      <c r="Q110" s="23">
        <v>51263.195420000004</v>
      </c>
      <c r="R110" s="23">
        <v>51213.195420000004</v>
      </c>
      <c r="S110" s="23">
        <v>49420</v>
      </c>
      <c r="T110" s="23">
        <v>46163.273660000006</v>
      </c>
      <c r="U110" s="23">
        <v>46112.715255000003</v>
      </c>
    </row>
    <row r="111" spans="1:39" s="21" customFormat="1" ht="13.2">
      <c r="A111" s="171" t="s">
        <v>537</v>
      </c>
      <c r="B111" s="23">
        <v>100054</v>
      </c>
      <c r="C111" s="23">
        <v>100053.73626999999</v>
      </c>
      <c r="D111" s="23">
        <v>99955.403269999995</v>
      </c>
      <c r="E111" s="23">
        <v>99889.167520000003</v>
      </c>
      <c r="F111" s="23">
        <v>99789.561029999997</v>
      </c>
      <c r="G111" s="23">
        <v>99545.460229999997</v>
      </c>
      <c r="H111" s="23">
        <v>99633.824640000006</v>
      </c>
      <c r="I111" s="23">
        <v>99612.114010000005</v>
      </c>
      <c r="J111" s="23">
        <v>99532.956470000005</v>
      </c>
      <c r="K111" s="23">
        <v>99547.311979999999</v>
      </c>
      <c r="L111" s="23">
        <v>99438.928840000008</v>
      </c>
      <c r="M111" s="23">
        <v>99187.250249999997</v>
      </c>
      <c r="N111" s="23">
        <v>96373.54409000001</v>
      </c>
      <c r="O111" s="23">
        <v>96240.292480000004</v>
      </c>
      <c r="P111" s="23">
        <v>95921.474249999999</v>
      </c>
      <c r="Q111" s="23">
        <v>91899.245819999996</v>
      </c>
      <c r="R111" s="23">
        <v>88865.027519999989</v>
      </c>
      <c r="S111" s="23">
        <v>79111</v>
      </c>
      <c r="T111" s="23">
        <v>68007.132409999991</v>
      </c>
      <c r="U111" s="23">
        <v>65501.579819999999</v>
      </c>
    </row>
    <row r="112" spans="1:39" s="21" customFormat="1" ht="13.2">
      <c r="A112" s="171" t="s">
        <v>538</v>
      </c>
      <c r="B112" s="23">
        <v>65395</v>
      </c>
      <c r="C112" s="23">
        <v>65304.870109999996</v>
      </c>
      <c r="D112" s="23">
        <v>65222.226840000003</v>
      </c>
      <c r="E112" s="23">
        <v>65173.884669999999</v>
      </c>
      <c r="F112" s="23">
        <v>65111.910259999997</v>
      </c>
      <c r="G112" s="23">
        <v>65041.648219999995</v>
      </c>
      <c r="H112" s="23">
        <v>64474.501039999996</v>
      </c>
      <c r="I112" s="23">
        <v>63307.941840000007</v>
      </c>
      <c r="J112" s="23">
        <v>63267.148340000007</v>
      </c>
      <c r="K112" s="23">
        <v>63264.752939999998</v>
      </c>
      <c r="L112" s="23">
        <v>64450.283969999997</v>
      </c>
      <c r="M112" s="23">
        <v>63081.871719999996</v>
      </c>
      <c r="N112" s="23">
        <v>62989.738149999997</v>
      </c>
      <c r="O112" s="23">
        <v>62165.656390000004</v>
      </c>
      <c r="P112" s="23">
        <v>60916.617610000001</v>
      </c>
      <c r="Q112" s="23">
        <v>59992.14314</v>
      </c>
      <c r="R112" s="23">
        <v>54593.337090000001</v>
      </c>
      <c r="S112" s="23">
        <v>39800</v>
      </c>
      <c r="T112" s="23">
        <v>18468.70865</v>
      </c>
      <c r="U112" s="23">
        <v>16125.988629204172</v>
      </c>
    </row>
    <row r="113" spans="1:39" s="179" customFormat="1" ht="13.2">
      <c r="A113" s="176">
        <v>2017</v>
      </c>
      <c r="B113" s="177"/>
      <c r="C113" s="177"/>
      <c r="D113" s="177"/>
      <c r="E113" s="177"/>
      <c r="F113" s="177"/>
      <c r="G113" s="177"/>
      <c r="H113" s="177"/>
      <c r="I113" s="177"/>
      <c r="J113" s="177"/>
      <c r="K113" s="177"/>
      <c r="L113" s="177"/>
      <c r="M113" s="177"/>
      <c r="N113" s="177"/>
      <c r="O113" s="177"/>
      <c r="P113" s="177"/>
      <c r="Q113" s="177"/>
      <c r="R113" s="177"/>
      <c r="S113" s="177"/>
      <c r="T113" s="177"/>
      <c r="U113" s="177"/>
      <c r="V113" s="178"/>
      <c r="W113" s="178"/>
      <c r="X113" s="178"/>
      <c r="Y113" s="178"/>
      <c r="Z113" s="178"/>
      <c r="AA113" s="178"/>
      <c r="AB113" s="178"/>
      <c r="AC113" s="178"/>
      <c r="AD113" s="178"/>
      <c r="AE113" s="178"/>
      <c r="AF113" s="178"/>
      <c r="AG113" s="178"/>
      <c r="AH113" s="178"/>
      <c r="AI113" s="178"/>
      <c r="AJ113" s="178"/>
      <c r="AK113" s="178"/>
      <c r="AL113" s="178"/>
      <c r="AM113" s="178"/>
    </row>
    <row r="114" spans="1:39" s="21" customFormat="1" ht="13.2">
      <c r="A114" s="171" t="s">
        <v>541</v>
      </c>
      <c r="B114" s="23">
        <v>55146</v>
      </c>
      <c r="C114" s="23">
        <v>55146</v>
      </c>
      <c r="D114" s="23">
        <v>55146</v>
      </c>
      <c r="E114" s="23">
        <v>55146</v>
      </c>
      <c r="F114" s="23">
        <v>55146</v>
      </c>
      <c r="G114" s="23">
        <v>55146</v>
      </c>
      <c r="H114" s="23">
        <v>55146</v>
      </c>
      <c r="I114" s="23">
        <v>55146</v>
      </c>
      <c r="J114" s="23">
        <v>55146</v>
      </c>
      <c r="K114" s="23">
        <v>55146</v>
      </c>
      <c r="L114" s="23">
        <v>55146</v>
      </c>
      <c r="M114" s="23">
        <v>55146</v>
      </c>
      <c r="N114" s="23">
        <v>55145.996310000002</v>
      </c>
      <c r="O114" s="23">
        <v>55145.996310000002</v>
      </c>
      <c r="P114" s="23">
        <v>55145.996310000002</v>
      </c>
      <c r="Q114" s="23">
        <v>53889.967140000001</v>
      </c>
      <c r="R114" s="23">
        <v>52745.561419999998</v>
      </c>
      <c r="S114" s="23">
        <v>49453</v>
      </c>
      <c r="T114" s="23">
        <v>44186.398740000004</v>
      </c>
      <c r="U114" s="23">
        <v>41740.562039999997</v>
      </c>
    </row>
    <row r="115" spans="1:39" s="21" customFormat="1" ht="13.2">
      <c r="A115" s="171" t="s">
        <v>542</v>
      </c>
      <c r="B115" s="23">
        <v>75203</v>
      </c>
      <c r="C115" s="23">
        <v>74357.061150000009</v>
      </c>
      <c r="D115" s="23">
        <v>74282.379010000004</v>
      </c>
      <c r="E115" s="23">
        <v>74209.766170000003</v>
      </c>
      <c r="F115" s="23">
        <v>74145.603920000009</v>
      </c>
      <c r="G115" s="23">
        <v>74085.041140000001</v>
      </c>
      <c r="H115" s="23">
        <v>73163.162929999991</v>
      </c>
      <c r="I115" s="23">
        <v>72363.027589999998</v>
      </c>
      <c r="J115" s="23">
        <v>71642.253489999988</v>
      </c>
      <c r="K115" s="23">
        <v>70867.372499999998</v>
      </c>
      <c r="L115" s="23">
        <v>70155.738719999994</v>
      </c>
      <c r="M115" s="23">
        <v>68622.422860000006</v>
      </c>
      <c r="N115" s="23">
        <v>64468.593350000003</v>
      </c>
      <c r="O115" s="23">
        <v>63096.803919999998</v>
      </c>
      <c r="P115" s="23">
        <v>54483.323859999997</v>
      </c>
      <c r="Q115" s="23">
        <v>42010.131930000003</v>
      </c>
      <c r="R115" s="23">
        <v>34811.511450000005</v>
      </c>
      <c r="S115" s="23">
        <v>32395</v>
      </c>
      <c r="T115" s="23">
        <v>30162.625169693427</v>
      </c>
      <c r="U115" s="23">
        <v>28237.91659803149</v>
      </c>
    </row>
    <row r="116" spans="1:39" s="21" customFormat="1" ht="13.2">
      <c r="A116" s="171" t="s">
        <v>543</v>
      </c>
      <c r="B116" s="23">
        <v>95662</v>
      </c>
      <c r="C116" s="23">
        <v>95662.401230000003</v>
      </c>
      <c r="D116" s="23">
        <v>95662.401230000003</v>
      </c>
      <c r="E116" s="23">
        <v>95662.401230000003</v>
      </c>
      <c r="F116" s="23">
        <v>95662.401230000003</v>
      </c>
      <c r="G116" s="23">
        <v>95618.401230000003</v>
      </c>
      <c r="H116" s="23">
        <v>95618.401230000003</v>
      </c>
      <c r="I116" s="23">
        <v>95618.401230000003</v>
      </c>
      <c r="J116" s="23">
        <v>95618.401230000003</v>
      </c>
      <c r="K116" s="23">
        <v>95618.401230000003</v>
      </c>
      <c r="L116" s="23">
        <v>95618.401230000003</v>
      </c>
      <c r="M116" s="23">
        <v>95562.012849999999</v>
      </c>
      <c r="N116" s="23">
        <v>93286.252529999998</v>
      </c>
      <c r="O116" s="23">
        <v>90672.395449999996</v>
      </c>
      <c r="P116" s="23">
        <v>90672.395449999996</v>
      </c>
      <c r="Q116" s="23">
        <v>85827.402450000009</v>
      </c>
      <c r="R116" s="23">
        <v>84822.625600000014</v>
      </c>
      <c r="S116" s="23">
        <v>74161</v>
      </c>
      <c r="T116" s="23">
        <v>69175.215500582795</v>
      </c>
      <c r="U116" s="23">
        <v>63908.645797431469</v>
      </c>
    </row>
    <row r="117" spans="1:39" s="21" customFormat="1" ht="13.2">
      <c r="A117" s="171" t="s">
        <v>544</v>
      </c>
      <c r="B117" s="23">
        <v>75722</v>
      </c>
      <c r="C117" s="23">
        <v>75606.621799999994</v>
      </c>
      <c r="D117" s="23">
        <v>75492.432629999996</v>
      </c>
      <c r="E117" s="23">
        <v>75384.292939999999</v>
      </c>
      <c r="F117" s="23">
        <v>75226.781000000003</v>
      </c>
      <c r="G117" s="23">
        <v>75086.052609999999</v>
      </c>
      <c r="H117" s="23">
        <v>75018.362040000007</v>
      </c>
      <c r="I117" s="23">
        <v>73823.992140000002</v>
      </c>
      <c r="J117" s="23">
        <v>73752.442110000004</v>
      </c>
      <c r="K117" s="23">
        <v>73940.529750000002</v>
      </c>
      <c r="L117" s="23">
        <v>72920.601909999998</v>
      </c>
      <c r="M117" s="23">
        <v>72820.578939999992</v>
      </c>
      <c r="N117" s="23">
        <v>72070.715810000009</v>
      </c>
      <c r="O117" s="23">
        <v>73125.34887999999</v>
      </c>
      <c r="P117" s="23">
        <v>70576.704010000001</v>
      </c>
      <c r="Q117" s="23">
        <v>62649.276010000001</v>
      </c>
      <c r="R117" s="23">
        <v>57965.40481</v>
      </c>
      <c r="S117" s="23">
        <v>49614</v>
      </c>
      <c r="T117" s="23">
        <v>45995.137760491918</v>
      </c>
      <c r="U117" s="23">
        <v>41557.027305571217</v>
      </c>
    </row>
    <row r="118" spans="1:39" s="179" customFormat="1" ht="13.2">
      <c r="A118" s="176">
        <v>2018</v>
      </c>
      <c r="B118" s="177"/>
      <c r="C118" s="177"/>
      <c r="D118" s="177"/>
      <c r="E118" s="177"/>
      <c r="F118" s="177"/>
      <c r="G118" s="177"/>
      <c r="H118" s="177"/>
      <c r="I118" s="177"/>
      <c r="J118" s="177"/>
      <c r="K118" s="177"/>
      <c r="L118" s="177"/>
      <c r="M118" s="177"/>
      <c r="N118" s="177"/>
      <c r="O118" s="177"/>
      <c r="P118" s="177"/>
      <c r="Q118" s="177"/>
      <c r="R118" s="177"/>
      <c r="S118" s="177"/>
      <c r="T118" s="177"/>
      <c r="U118" s="177"/>
      <c r="V118" s="178"/>
      <c r="W118" s="178"/>
      <c r="X118" s="178"/>
      <c r="Y118" s="178"/>
      <c r="Z118" s="178"/>
      <c r="AA118" s="178"/>
      <c r="AB118" s="178"/>
      <c r="AC118" s="178"/>
      <c r="AD118" s="178"/>
      <c r="AE118" s="178"/>
      <c r="AF118" s="178"/>
      <c r="AG118" s="178"/>
      <c r="AH118" s="178"/>
      <c r="AI118" s="178"/>
      <c r="AJ118" s="178"/>
      <c r="AK118" s="178"/>
      <c r="AL118" s="178"/>
      <c r="AM118" s="178"/>
    </row>
    <row r="119" spans="1:39" s="21" customFormat="1" ht="13.2">
      <c r="A119" s="171" t="s">
        <v>545</v>
      </c>
      <c r="B119" s="23">
        <v>110751</v>
      </c>
      <c r="C119" s="23">
        <v>110666.48585</v>
      </c>
      <c r="D119" s="23">
        <v>110563.10808000001</v>
      </c>
      <c r="E119" s="23">
        <v>110475.37422</v>
      </c>
      <c r="F119" s="23">
        <v>110364.05253</v>
      </c>
      <c r="G119" s="23">
        <v>110251.05996</v>
      </c>
      <c r="H119" s="23">
        <v>110178.63188</v>
      </c>
      <c r="I119" s="23">
        <v>109079.63245999999</v>
      </c>
      <c r="J119" s="23">
        <v>108903.9038</v>
      </c>
      <c r="K119" s="23">
        <v>107024.68104000001</v>
      </c>
      <c r="L119" s="23">
        <v>105034.01979000001</v>
      </c>
      <c r="M119" s="23">
        <v>103725.90029999999</v>
      </c>
      <c r="N119" s="23">
        <v>100893.42288</v>
      </c>
      <c r="O119" s="23">
        <v>101140.86417</v>
      </c>
      <c r="P119" s="23">
        <v>97903.281599999988</v>
      </c>
      <c r="Q119" s="23">
        <v>97100.786609999996</v>
      </c>
      <c r="R119" s="23">
        <v>95070.615279999998</v>
      </c>
      <c r="S119" s="23">
        <v>75789</v>
      </c>
      <c r="T119" s="23">
        <v>64514.513338782534</v>
      </c>
      <c r="U119" s="23">
        <v>55644.629921273605</v>
      </c>
    </row>
    <row r="120" spans="1:39" s="21" customFormat="1" ht="13.2">
      <c r="A120" s="171" t="s">
        <v>546</v>
      </c>
      <c r="B120" s="23">
        <v>132172</v>
      </c>
      <c r="C120" s="23">
        <v>131293.10527999999</v>
      </c>
      <c r="D120" s="23">
        <v>131176.91804000002</v>
      </c>
      <c r="E120" s="23">
        <v>131077.04070000001</v>
      </c>
      <c r="F120" s="23">
        <v>131581.26837999999</v>
      </c>
      <c r="G120" s="23">
        <v>131443.90272000001</v>
      </c>
      <c r="H120" s="23">
        <v>130491.09743000001</v>
      </c>
      <c r="I120" s="23">
        <v>129727.33909000001</v>
      </c>
      <c r="J120" s="23">
        <v>129606.01364</v>
      </c>
      <c r="K120" s="23">
        <v>129574.05553</v>
      </c>
      <c r="L120" s="23">
        <v>130299.867</v>
      </c>
      <c r="M120" s="23">
        <v>129218.86788999999</v>
      </c>
      <c r="N120" s="23">
        <v>128925.07488</v>
      </c>
      <c r="O120" s="23">
        <v>128691.05312000001</v>
      </c>
      <c r="P120" s="23">
        <v>114038.35799858198</v>
      </c>
      <c r="Q120" s="23">
        <v>103409.95632169273</v>
      </c>
      <c r="R120" s="23">
        <v>91729.370526360814</v>
      </c>
      <c r="S120" s="23">
        <v>79997</v>
      </c>
      <c r="T120" s="23">
        <v>69664.043973140448</v>
      </c>
      <c r="U120" s="23">
        <v>60373.70055813557</v>
      </c>
    </row>
    <row r="121" spans="1:39" s="21" customFormat="1" ht="13.2">
      <c r="A121" s="171" t="s">
        <v>547</v>
      </c>
      <c r="B121" s="23">
        <v>74950</v>
      </c>
      <c r="C121" s="23">
        <v>74553.537159999993</v>
      </c>
      <c r="D121" s="23">
        <v>74291.881699999998</v>
      </c>
      <c r="E121" s="23">
        <v>73999.815879999995</v>
      </c>
      <c r="F121" s="23">
        <v>73690.981780000002</v>
      </c>
      <c r="G121" s="23">
        <v>71625.831529999996</v>
      </c>
      <c r="H121" s="23">
        <v>70862.847439999998</v>
      </c>
      <c r="I121" s="23">
        <v>63414.373759999995</v>
      </c>
      <c r="J121" s="23">
        <v>58847.756869999997</v>
      </c>
      <c r="K121" s="23">
        <v>53795.549639999997</v>
      </c>
      <c r="L121" s="23">
        <v>50912.690770000001</v>
      </c>
      <c r="M121" s="23">
        <v>49955.210789999997</v>
      </c>
      <c r="N121" s="23">
        <v>47636.481979999997</v>
      </c>
      <c r="O121" s="23">
        <v>43366.346817874153</v>
      </c>
      <c r="P121" s="23">
        <v>37305.53703104375</v>
      </c>
      <c r="Q121" s="23">
        <v>30785.524511583513</v>
      </c>
      <c r="R121" s="23">
        <v>25366.33664008656</v>
      </c>
      <c r="S121" s="23">
        <v>20544</v>
      </c>
      <c r="T121" s="23">
        <v>14446.676164820688</v>
      </c>
      <c r="U121" s="23">
        <v>11125.901267540281</v>
      </c>
    </row>
    <row r="122" spans="1:39" s="21" customFormat="1" ht="13.2">
      <c r="A122" s="171" t="s">
        <v>548</v>
      </c>
      <c r="B122" s="23">
        <v>147567</v>
      </c>
      <c r="C122" s="23">
        <v>147553.45937500001</v>
      </c>
      <c r="D122" s="23">
        <v>147527.15555199998</v>
      </c>
      <c r="E122" s="23">
        <v>146205.012506</v>
      </c>
      <c r="F122" s="23">
        <v>146180.128451</v>
      </c>
      <c r="G122" s="23">
        <v>145472.06297399997</v>
      </c>
      <c r="H122" s="23">
        <v>144762.87756699999</v>
      </c>
      <c r="I122" s="23">
        <v>144398.28820899999</v>
      </c>
      <c r="J122" s="23">
        <v>143087.30018099997</v>
      </c>
      <c r="K122" s="23">
        <v>143264.156322</v>
      </c>
      <c r="L122" s="23">
        <v>142307.628428</v>
      </c>
      <c r="M122" s="23">
        <v>138277.841093</v>
      </c>
      <c r="N122" s="23">
        <v>135074.47474499998</v>
      </c>
      <c r="O122" s="23">
        <v>120172.07892633809</v>
      </c>
      <c r="P122" s="23">
        <v>108599.06855836629</v>
      </c>
      <c r="Q122" s="23">
        <v>93777.280628548237</v>
      </c>
      <c r="R122" s="23">
        <v>82623.651505895032</v>
      </c>
      <c r="S122" s="23">
        <v>72633</v>
      </c>
      <c r="T122" s="23">
        <v>58315.497391705772</v>
      </c>
      <c r="U122" s="23">
        <v>48768.376318636212</v>
      </c>
    </row>
    <row r="123" spans="1:39" s="21" customFormat="1" ht="13.2">
      <c r="A123" s="171" t="s">
        <v>549</v>
      </c>
      <c r="B123" s="23">
        <v>155639</v>
      </c>
      <c r="C123" s="23">
        <v>155292.90390999999</v>
      </c>
      <c r="D123" s="23">
        <v>155283.35985000001</v>
      </c>
      <c r="E123" s="23">
        <v>155586.1373</v>
      </c>
      <c r="F123" s="23">
        <v>155567.22120000003</v>
      </c>
      <c r="G123" s="23">
        <v>155254.8034</v>
      </c>
      <c r="H123" s="23">
        <v>155627.97613</v>
      </c>
      <c r="I123" s="23">
        <v>155611.83136000001</v>
      </c>
      <c r="J123" s="23">
        <v>155275.00846000001</v>
      </c>
      <c r="K123" s="23">
        <v>155260.75466999999</v>
      </c>
      <c r="L123" s="23">
        <v>155200.36859</v>
      </c>
      <c r="M123" s="23">
        <v>152173.75924000001</v>
      </c>
      <c r="N123" s="23">
        <v>152066.82248</v>
      </c>
      <c r="O123" s="23">
        <v>151340.41602999999</v>
      </c>
      <c r="P123" s="23">
        <v>129558.82264181084</v>
      </c>
      <c r="Q123" s="23">
        <v>117871.87146902752</v>
      </c>
      <c r="R123" s="23">
        <v>104125.83317229459</v>
      </c>
      <c r="S123" s="23">
        <v>92602</v>
      </c>
      <c r="T123" s="23">
        <v>85124.3807731985</v>
      </c>
      <c r="U123" s="23">
        <v>77968.459000073548</v>
      </c>
    </row>
    <row r="124" spans="1:39" s="21" customFormat="1" ht="13.2">
      <c r="A124" s="171" t="s">
        <v>550</v>
      </c>
      <c r="B124" s="23">
        <v>213419</v>
      </c>
      <c r="C124" s="23">
        <v>211753.25691</v>
      </c>
      <c r="D124" s="23">
        <v>211481.34441999998</v>
      </c>
      <c r="E124" s="23">
        <v>211235.0134</v>
      </c>
      <c r="F124" s="23">
        <v>209873.58533</v>
      </c>
      <c r="G124" s="23">
        <v>208105.31193999999</v>
      </c>
      <c r="H124" s="23">
        <v>205425.84265999999</v>
      </c>
      <c r="I124" s="23">
        <v>200546.12762000001</v>
      </c>
      <c r="J124" s="23">
        <v>195499.82113</v>
      </c>
      <c r="K124" s="23">
        <v>190586.95158000002</v>
      </c>
      <c r="L124" s="23">
        <v>183994.28362999999</v>
      </c>
      <c r="M124" s="23">
        <v>179828.90624000001</v>
      </c>
      <c r="N124" s="23">
        <v>165226.274831193</v>
      </c>
      <c r="O124" s="23">
        <v>155041.49723800147</v>
      </c>
      <c r="P124" s="23">
        <v>140549.07424645443</v>
      </c>
      <c r="Q124" s="23">
        <v>125296.69086998056</v>
      </c>
      <c r="R124" s="23">
        <v>114193.05880138642</v>
      </c>
      <c r="S124" s="23">
        <v>100368</v>
      </c>
      <c r="T124" s="23">
        <v>90444.658328010919</v>
      </c>
      <c r="U124" s="23">
        <v>82852.172566652109</v>
      </c>
    </row>
    <row r="125" spans="1:39" s="179" customFormat="1" ht="13.2">
      <c r="A125" s="176">
        <v>2019</v>
      </c>
      <c r="B125" s="177"/>
      <c r="C125" s="177"/>
      <c r="D125" s="177"/>
      <c r="E125" s="177"/>
      <c r="F125" s="177"/>
      <c r="G125" s="177"/>
      <c r="H125" s="177"/>
      <c r="I125" s="177"/>
      <c r="J125" s="177"/>
      <c r="K125" s="177"/>
      <c r="L125" s="177"/>
      <c r="M125" s="177"/>
      <c r="N125" s="177"/>
      <c r="O125" s="177"/>
      <c r="P125" s="177"/>
      <c r="Q125" s="177"/>
      <c r="R125" s="177"/>
      <c r="S125" s="177"/>
      <c r="T125" s="177"/>
      <c r="U125" s="177"/>
      <c r="V125" s="178"/>
      <c r="W125" s="178"/>
      <c r="X125" s="178"/>
      <c r="Y125" s="178"/>
      <c r="Z125" s="178"/>
      <c r="AA125" s="178"/>
      <c r="AB125" s="178"/>
      <c r="AC125" s="178"/>
      <c r="AD125" s="178"/>
      <c r="AE125" s="178"/>
      <c r="AF125" s="178"/>
      <c r="AG125" s="178"/>
      <c r="AH125" s="178"/>
      <c r="AI125" s="178"/>
      <c r="AJ125" s="178"/>
      <c r="AK125" s="178"/>
      <c r="AL125" s="178"/>
      <c r="AM125" s="178"/>
    </row>
    <row r="126" spans="1:39" s="21" customFormat="1" ht="13.2">
      <c r="A126" s="171" t="s">
        <v>551</v>
      </c>
      <c r="B126" s="172">
        <v>75315</v>
      </c>
      <c r="C126" s="172">
        <v>70961.105650000012</v>
      </c>
      <c r="D126" s="172">
        <v>70902.797180000009</v>
      </c>
      <c r="E126" s="172">
        <v>70835.798110000003</v>
      </c>
      <c r="F126" s="172">
        <v>70755.351920000001</v>
      </c>
      <c r="G126" s="172">
        <v>67015.306190000003</v>
      </c>
      <c r="H126" s="172">
        <v>67044.579389999999</v>
      </c>
      <c r="I126" s="172">
        <v>67011.365579999998</v>
      </c>
      <c r="J126" s="172">
        <v>66868.89473</v>
      </c>
      <c r="K126" s="172">
        <v>55587.474679999999</v>
      </c>
      <c r="L126" s="172">
        <v>55495.913630000003</v>
      </c>
      <c r="M126" s="172">
        <v>50617.854579999999</v>
      </c>
      <c r="N126" s="172">
        <v>50487.274850000002</v>
      </c>
      <c r="O126" s="172">
        <v>50371.216509999998</v>
      </c>
      <c r="P126" s="172">
        <v>46625.477449471466</v>
      </c>
      <c r="Q126" s="172">
        <v>44022.402369557713</v>
      </c>
      <c r="R126" s="172">
        <v>40249.043852449286</v>
      </c>
      <c r="S126" s="172">
        <v>33656</v>
      </c>
      <c r="T126" s="172">
        <v>28074.008895759183</v>
      </c>
      <c r="U126" s="172">
        <v>25392.212248669352</v>
      </c>
    </row>
    <row r="127" spans="1:39" s="21" customFormat="1" ht="14.1" customHeight="1">
      <c r="A127" s="171" t="s">
        <v>552</v>
      </c>
      <c r="B127" s="172">
        <v>123159</v>
      </c>
      <c r="C127" s="172">
        <v>123097.57719</v>
      </c>
      <c r="D127" s="172">
        <v>122919.37351999999</v>
      </c>
      <c r="E127" s="172">
        <v>122098.64433</v>
      </c>
      <c r="F127" s="172">
        <v>122005.94026999999</v>
      </c>
      <c r="G127" s="172">
        <v>121921.60479000001</v>
      </c>
      <c r="H127" s="172">
        <v>121954.77620000001</v>
      </c>
      <c r="I127" s="172">
        <v>121808.06684</v>
      </c>
      <c r="J127" s="172">
        <v>118717.44440000001</v>
      </c>
      <c r="K127" s="172">
        <v>117931.42473</v>
      </c>
      <c r="L127" s="172">
        <v>120076.86295000001</v>
      </c>
      <c r="M127" s="172">
        <v>119627.22464</v>
      </c>
      <c r="N127" s="172">
        <v>115832.84785999999</v>
      </c>
      <c r="O127" s="172">
        <v>110714.31740904413</v>
      </c>
      <c r="P127" s="172">
        <v>97048.529715416429</v>
      </c>
      <c r="Q127" s="172">
        <v>82492.965645868491</v>
      </c>
      <c r="R127" s="172">
        <v>71377.862627490977</v>
      </c>
      <c r="S127" s="172">
        <v>55136</v>
      </c>
      <c r="T127" s="172">
        <v>42735.054794374417</v>
      </c>
      <c r="U127" s="172">
        <v>35043.418100827861</v>
      </c>
    </row>
    <row r="128" spans="1:39" s="21" customFormat="1" ht="14.1" customHeight="1">
      <c r="A128" s="171" t="s">
        <v>553</v>
      </c>
      <c r="B128" s="172">
        <v>164416</v>
      </c>
      <c r="C128" s="172">
        <v>164270.84671000001</v>
      </c>
      <c r="D128" s="172">
        <v>163277.77447</v>
      </c>
      <c r="E128" s="172">
        <v>162761.22216999999</v>
      </c>
      <c r="F128" s="172">
        <v>162518.27940999999</v>
      </c>
      <c r="G128" s="172">
        <v>160766.06122</v>
      </c>
      <c r="H128" s="172">
        <v>159255.08034000001</v>
      </c>
      <c r="I128" s="172">
        <v>158804.35563999999</v>
      </c>
      <c r="J128" s="172">
        <v>158246.41974000001</v>
      </c>
      <c r="K128" s="172">
        <v>158252.87918000002</v>
      </c>
      <c r="L128" s="172">
        <v>159354.43985999998</v>
      </c>
      <c r="M128" s="172">
        <v>159597.28119000001</v>
      </c>
      <c r="N128" s="172">
        <v>157252.09904</v>
      </c>
      <c r="O128" s="172">
        <v>143598.20082415111</v>
      </c>
      <c r="P128" s="172">
        <v>128499.68394808689</v>
      </c>
      <c r="Q128" s="172">
        <v>115393.04305173192</v>
      </c>
      <c r="R128" s="172">
        <v>100866.81503348838</v>
      </c>
      <c r="S128" s="172">
        <v>87113</v>
      </c>
      <c r="T128" s="172">
        <v>70666.828080076724</v>
      </c>
      <c r="U128" s="172">
        <v>58095.28756220646</v>
      </c>
    </row>
    <row r="129" spans="1:16278" s="21" customFormat="1" ht="14.1" customHeight="1">
      <c r="A129" s="171" t="s">
        <v>554</v>
      </c>
      <c r="B129" s="172">
        <v>73587</v>
      </c>
      <c r="C129" s="172">
        <v>73355.729269999996</v>
      </c>
      <c r="D129" s="172">
        <v>73120.69365999999</v>
      </c>
      <c r="E129" s="172">
        <v>71932.412230000002</v>
      </c>
      <c r="F129" s="172">
        <v>68310.285959999994</v>
      </c>
      <c r="G129" s="172">
        <v>68128.429540000012</v>
      </c>
      <c r="H129" s="172">
        <v>66482.337520000001</v>
      </c>
      <c r="I129" s="172">
        <v>61966.22047</v>
      </c>
      <c r="J129" s="172">
        <v>57006.286119999997</v>
      </c>
      <c r="K129" s="172">
        <v>55308.290770000007</v>
      </c>
      <c r="L129" s="172">
        <v>54269.227590000002</v>
      </c>
      <c r="M129" s="172">
        <v>53187.64299</v>
      </c>
      <c r="N129" s="172">
        <v>48124.477605588589</v>
      </c>
      <c r="O129" s="172">
        <v>43362.204104408396</v>
      </c>
      <c r="P129" s="172">
        <v>36354.878090271144</v>
      </c>
      <c r="Q129" s="172">
        <v>29238.393741703989</v>
      </c>
      <c r="R129" s="172">
        <v>23654.778613790753</v>
      </c>
      <c r="S129" s="172">
        <v>17422</v>
      </c>
      <c r="T129" s="172">
        <v>14719.579595954594</v>
      </c>
      <c r="U129" s="172">
        <v>12515.463667182898</v>
      </c>
    </row>
    <row r="130" spans="1:16278" s="21" customFormat="1" ht="14.1" customHeight="1">
      <c r="A130" s="171" t="s">
        <v>555</v>
      </c>
      <c r="B130" s="172">
        <v>285733</v>
      </c>
      <c r="C130" s="172">
        <v>285122.09637485998</v>
      </c>
      <c r="D130" s="172">
        <v>284595.54234296398</v>
      </c>
      <c r="E130" s="172">
        <v>284382.171031548</v>
      </c>
      <c r="F130" s="172">
        <v>284175.83779612801</v>
      </c>
      <c r="G130" s="172">
        <v>282229.05352178402</v>
      </c>
      <c r="H130" s="172">
        <v>281863.94159506803</v>
      </c>
      <c r="I130" s="172">
        <v>279420.87972510001</v>
      </c>
      <c r="J130" s="172">
        <v>264236.65726032003</v>
      </c>
      <c r="K130" s="172">
        <v>250721.69194918894</v>
      </c>
      <c r="L130" s="172">
        <v>237621.10990679485</v>
      </c>
      <c r="M130" s="172">
        <v>218571.89581751099</v>
      </c>
      <c r="N130" s="172">
        <v>198765.9097687497</v>
      </c>
      <c r="O130" s="172">
        <v>178357.42542114467</v>
      </c>
      <c r="P130" s="172">
        <v>152605.35130745792</v>
      </c>
      <c r="Q130" s="172">
        <v>127713.07725198018</v>
      </c>
      <c r="R130" s="172">
        <v>115845.17644983425</v>
      </c>
      <c r="S130" s="172">
        <v>104450</v>
      </c>
      <c r="T130" s="172">
        <v>98393.861745522241</v>
      </c>
      <c r="U130" s="172">
        <v>93821.446976584572</v>
      </c>
    </row>
    <row r="131" spans="1:16278" s="21" customFormat="1" ht="14.1" customHeight="1">
      <c r="A131" s="171" t="s">
        <v>556</v>
      </c>
      <c r="B131" s="172">
        <v>61417</v>
      </c>
      <c r="C131" s="172">
        <v>60536.264299999995</v>
      </c>
      <c r="D131" s="172">
        <v>58970.530590000002</v>
      </c>
      <c r="E131" s="172">
        <v>58772.025460000004</v>
      </c>
      <c r="F131" s="172">
        <v>56321.778020000005</v>
      </c>
      <c r="G131" s="172">
        <v>55437.207889999998</v>
      </c>
      <c r="H131" s="172">
        <v>55334.380400000002</v>
      </c>
      <c r="I131" s="172">
        <v>52262.113950000006</v>
      </c>
      <c r="J131" s="172">
        <v>50062.087039999999</v>
      </c>
      <c r="K131" s="172">
        <v>47476.669280000002</v>
      </c>
      <c r="L131" s="172">
        <v>48270.433639999996</v>
      </c>
      <c r="M131" s="172">
        <v>45803.179254442315</v>
      </c>
      <c r="N131" s="172">
        <v>40994.366566719553</v>
      </c>
      <c r="O131" s="172">
        <v>38224.034368592678</v>
      </c>
      <c r="P131" s="172">
        <v>32611.128185905502</v>
      </c>
      <c r="Q131" s="172">
        <v>26124.33482128174</v>
      </c>
      <c r="R131" s="172">
        <v>21438.900948828588</v>
      </c>
      <c r="S131" s="172">
        <v>15509</v>
      </c>
      <c r="T131" s="172">
        <v>10767.006559971482</v>
      </c>
      <c r="U131" s="172">
        <v>9016.8126783020034</v>
      </c>
    </row>
    <row r="132" spans="1:16278" s="21" customFormat="1" ht="14.1" customHeight="1">
      <c r="A132" s="171" t="s">
        <v>557</v>
      </c>
      <c r="B132" s="172">
        <v>174615</v>
      </c>
      <c r="C132" s="172">
        <v>171486.83119</v>
      </c>
      <c r="D132" s="172">
        <v>170173.51130000001</v>
      </c>
      <c r="E132" s="172">
        <v>169208.98707</v>
      </c>
      <c r="F132" s="172">
        <v>165297.61940999998</v>
      </c>
      <c r="G132" s="172">
        <v>157490.25786000001</v>
      </c>
      <c r="H132" s="172">
        <v>155902.00958999997</v>
      </c>
      <c r="I132" s="172">
        <v>154341.57870999997</v>
      </c>
      <c r="J132" s="172">
        <v>151871.63594000001</v>
      </c>
      <c r="K132" s="172">
        <v>138546.5766360811</v>
      </c>
      <c r="L132" s="172">
        <v>135115.17574860345</v>
      </c>
      <c r="M132" s="172">
        <v>117506.96431705081</v>
      </c>
      <c r="N132" s="172">
        <v>104080.59120142499</v>
      </c>
      <c r="O132" s="172">
        <v>90529.628279864381</v>
      </c>
      <c r="P132" s="172">
        <v>72783.86321962974</v>
      </c>
      <c r="Q132" s="172">
        <v>65219.208607859924</v>
      </c>
      <c r="R132" s="172">
        <v>61240.30072643896</v>
      </c>
      <c r="S132" s="172">
        <v>52504</v>
      </c>
      <c r="T132" s="172">
        <v>43196.563820112686</v>
      </c>
      <c r="U132" s="172">
        <v>40040.225272932563</v>
      </c>
    </row>
    <row r="133" spans="1:16278" s="21" customFormat="1" ht="14.1" customHeight="1">
      <c r="A133" s="171" t="s">
        <v>558</v>
      </c>
      <c r="B133" s="172">
        <v>336231</v>
      </c>
      <c r="C133" s="172">
        <v>326491.39649787499</v>
      </c>
      <c r="D133" s="172">
        <v>319187.74749449996</v>
      </c>
      <c r="E133" s="172">
        <v>312283.10466850002</v>
      </c>
      <c r="F133" s="172">
        <v>305332.29304700001</v>
      </c>
      <c r="G133" s="172">
        <v>301774.30709849996</v>
      </c>
      <c r="H133" s="172">
        <v>304860.50057162502</v>
      </c>
      <c r="I133" s="172">
        <v>273955.35203791893</v>
      </c>
      <c r="J133" s="172">
        <v>256221.25032247783</v>
      </c>
      <c r="K133" s="172">
        <v>233778.50002174903</v>
      </c>
      <c r="L133" s="172">
        <v>198931.42316338967</v>
      </c>
      <c r="M133" s="172">
        <v>171889.20181699912</v>
      </c>
      <c r="N133" s="172">
        <v>143575.88467709735</v>
      </c>
      <c r="O133" s="172">
        <v>119309.72004918383</v>
      </c>
      <c r="P133" s="172">
        <v>89610.621432332249</v>
      </c>
      <c r="Q133" s="172">
        <v>68485.732505570719</v>
      </c>
      <c r="R133" s="172">
        <v>50102.665248580262</v>
      </c>
      <c r="S133" s="172">
        <v>37380</v>
      </c>
      <c r="T133" s="172">
        <v>25260.142013626879</v>
      </c>
      <c r="U133" s="172">
        <v>18623.289670407492</v>
      </c>
    </row>
    <row r="134" spans="1:16278" s="21" customFormat="1" ht="14.1" customHeight="1">
      <c r="A134" s="171" t="s">
        <v>559</v>
      </c>
      <c r="B134" s="172">
        <v>634379</v>
      </c>
      <c r="C134" s="172">
        <v>616746.94152999995</v>
      </c>
      <c r="D134" s="172">
        <v>605312.99994000001</v>
      </c>
      <c r="E134" s="172">
        <v>568082.67482000007</v>
      </c>
      <c r="F134" s="172">
        <v>563946.21373000008</v>
      </c>
      <c r="G134" s="172">
        <v>555173.17835904052</v>
      </c>
      <c r="H134" s="172">
        <v>540573.22322343802</v>
      </c>
      <c r="I134" s="172">
        <v>540133.9777834306</v>
      </c>
      <c r="J134" s="172">
        <v>520207.00874358485</v>
      </c>
      <c r="K134" s="172">
        <v>505538.80075209163</v>
      </c>
      <c r="L134" s="172">
        <v>447676.31674652192</v>
      </c>
      <c r="M134" s="172">
        <v>395695.18543693691</v>
      </c>
      <c r="N134" s="172">
        <v>344857.52963195666</v>
      </c>
      <c r="O134" s="172">
        <v>322113.60444090195</v>
      </c>
      <c r="P134" s="172">
        <v>278257.81316060445</v>
      </c>
      <c r="Q134" s="172">
        <v>235943.95223796315</v>
      </c>
      <c r="R134" s="172">
        <v>215637.41623586911</v>
      </c>
      <c r="S134" s="172">
        <v>181121</v>
      </c>
      <c r="T134" s="172">
        <v>155437.85846954386</v>
      </c>
      <c r="U134" s="172">
        <v>139679.53262105337</v>
      </c>
    </row>
    <row r="135" spans="1:16278" s="179" customFormat="1" ht="13.2">
      <c r="A135" s="176">
        <v>2020</v>
      </c>
      <c r="B135" s="177"/>
      <c r="C135" s="177"/>
      <c r="D135" s="177"/>
      <c r="E135" s="177"/>
      <c r="F135" s="177"/>
      <c r="G135" s="177"/>
      <c r="H135" s="177"/>
      <c r="I135" s="177"/>
      <c r="J135" s="177"/>
      <c r="K135" s="177"/>
      <c r="L135" s="177"/>
      <c r="M135" s="177"/>
      <c r="N135" s="177"/>
      <c r="O135" s="177"/>
      <c r="P135" s="177"/>
      <c r="Q135" s="177"/>
      <c r="R135" s="177"/>
      <c r="S135" s="177"/>
      <c r="T135" s="177"/>
      <c r="U135" s="177"/>
      <c r="V135" s="178"/>
      <c r="W135" s="178"/>
      <c r="X135" s="178"/>
      <c r="Y135" s="178"/>
      <c r="Z135" s="178"/>
      <c r="AA135" s="178"/>
      <c r="AB135" s="178"/>
      <c r="AC135" s="178"/>
      <c r="AD135" s="178"/>
      <c r="AE135" s="178"/>
      <c r="AF135" s="178"/>
      <c r="AG135" s="178"/>
      <c r="AH135" s="178"/>
      <c r="AI135" s="178"/>
      <c r="AJ135" s="178"/>
      <c r="AK135" s="178"/>
      <c r="AL135" s="178"/>
      <c r="AM135" s="178"/>
    </row>
    <row r="136" spans="1:16278" s="21" customFormat="1" ht="14.1" customHeight="1">
      <c r="A136" s="171" t="s">
        <v>560</v>
      </c>
      <c r="B136" s="172">
        <v>412127</v>
      </c>
      <c r="C136" s="172">
        <v>405081.32260000001</v>
      </c>
      <c r="D136" s="172">
        <v>393113.52542000002</v>
      </c>
      <c r="E136" s="172">
        <v>375158.27425999998</v>
      </c>
      <c r="F136" s="172">
        <v>365055.08402000001</v>
      </c>
      <c r="G136" s="172">
        <v>340446.34445191221</v>
      </c>
      <c r="H136" s="172">
        <v>320465.29366427526</v>
      </c>
      <c r="I136" s="172">
        <v>299444.95897026086</v>
      </c>
      <c r="J136" s="172">
        <v>267907.24177723291</v>
      </c>
      <c r="K136" s="172">
        <v>235946.24327681796</v>
      </c>
      <c r="L136" s="172">
        <v>192687.63426203706</v>
      </c>
      <c r="M136" s="172">
        <v>166001.311536853</v>
      </c>
      <c r="N136" s="172">
        <v>144756.10511771924</v>
      </c>
      <c r="O136" s="172">
        <v>133992.45471983182</v>
      </c>
      <c r="P136" s="172">
        <v>115305.30954107978</v>
      </c>
      <c r="Q136" s="172">
        <v>105495.70614028032</v>
      </c>
      <c r="R136" s="172">
        <v>93004.893820383732</v>
      </c>
      <c r="S136" s="172">
        <v>82874</v>
      </c>
      <c r="T136" s="172">
        <v>65207</v>
      </c>
      <c r="U136" s="172">
        <v>65207</v>
      </c>
    </row>
    <row r="137" spans="1:16278" s="21" customFormat="1" ht="14.1" customHeight="1">
      <c r="A137" s="171" t="s">
        <v>561</v>
      </c>
      <c r="B137" s="172">
        <v>99281</v>
      </c>
      <c r="C137" s="172">
        <v>96021.645430000004</v>
      </c>
      <c r="D137" s="172">
        <v>92041.271980000005</v>
      </c>
      <c r="E137" s="172">
        <v>88161.971709999998</v>
      </c>
      <c r="F137" s="172">
        <v>85093.480459999992</v>
      </c>
      <c r="G137" s="172">
        <v>82639.319889999999</v>
      </c>
      <c r="H137" s="172">
        <v>79274.085229999997</v>
      </c>
      <c r="I137" s="172">
        <v>74548.331069999986</v>
      </c>
      <c r="J137" s="172">
        <v>74195.09143</v>
      </c>
      <c r="K137" s="172">
        <v>73525.124249999993</v>
      </c>
      <c r="L137" s="172">
        <v>61053.641214054391</v>
      </c>
      <c r="M137" s="172">
        <v>51513.769977509386</v>
      </c>
      <c r="N137" s="172">
        <v>43455.850777940694</v>
      </c>
      <c r="O137" s="172">
        <v>36124.859844960636</v>
      </c>
      <c r="P137" s="172">
        <v>28367.737314957329</v>
      </c>
      <c r="Q137" s="172">
        <v>21854.344959153754</v>
      </c>
      <c r="R137" s="172">
        <v>17160.437566842971</v>
      </c>
      <c r="S137" s="172">
        <v>12354</v>
      </c>
      <c r="T137" s="172"/>
      <c r="U137" s="172"/>
    </row>
    <row r="138" spans="1:16278" s="21" customFormat="1" ht="14.1" customHeight="1">
      <c r="A138" s="171" t="s">
        <v>562</v>
      </c>
      <c r="B138" s="172">
        <v>116535</v>
      </c>
      <c r="C138" s="172">
        <v>114760.22477</v>
      </c>
      <c r="D138" s="172">
        <v>113402.41185999999</v>
      </c>
      <c r="E138" s="172">
        <v>110143.68311</v>
      </c>
      <c r="F138" s="172">
        <v>105820.56104</v>
      </c>
      <c r="G138" s="172">
        <v>95900.401750000005</v>
      </c>
      <c r="H138" s="172">
        <v>95667.199260000009</v>
      </c>
      <c r="I138" s="172">
        <v>90053.681459999993</v>
      </c>
      <c r="J138" s="172">
        <v>79751.918873397401</v>
      </c>
      <c r="K138" s="172">
        <v>75431.140771155304</v>
      </c>
      <c r="L138" s="172">
        <v>65188.346625408027</v>
      </c>
      <c r="M138" s="172">
        <v>56321.203419282698</v>
      </c>
      <c r="N138" s="172">
        <v>44288.149699725189</v>
      </c>
      <c r="O138" s="172">
        <v>36300.99822892739</v>
      </c>
      <c r="P138" s="172">
        <v>28706.73410780913</v>
      </c>
      <c r="Q138" s="172">
        <v>21942.418597487303</v>
      </c>
      <c r="R138" s="172">
        <v>19669.979808721717</v>
      </c>
      <c r="S138" s="172">
        <v>16907</v>
      </c>
      <c r="T138" s="172"/>
      <c r="U138" s="172"/>
    </row>
    <row r="139" spans="1:16278" s="21" customFormat="1" ht="14.1" customHeight="1">
      <c r="A139" s="171" t="s">
        <v>563</v>
      </c>
      <c r="B139" s="172">
        <v>93682</v>
      </c>
      <c r="C139" s="172">
        <v>78278.626269999993</v>
      </c>
      <c r="D139" s="172">
        <v>57454.607349999998</v>
      </c>
      <c r="E139" s="172">
        <v>45504.785499999998</v>
      </c>
      <c r="F139" s="172">
        <v>38740.662880000003</v>
      </c>
      <c r="G139" s="172">
        <v>35427.692631989768</v>
      </c>
      <c r="H139" s="172">
        <v>32905.395058504313</v>
      </c>
      <c r="I139" s="172">
        <v>28872.048197658383</v>
      </c>
      <c r="J139" s="172">
        <v>25346.113820462182</v>
      </c>
      <c r="K139" s="172">
        <v>23415.455610770958</v>
      </c>
      <c r="L139" s="172">
        <v>19855.168475554095</v>
      </c>
      <c r="M139" s="172">
        <v>15813.352719870356</v>
      </c>
      <c r="N139" s="172">
        <v>12776.415976171636</v>
      </c>
      <c r="O139" s="172">
        <v>9111.5268025471159</v>
      </c>
      <c r="P139" s="172">
        <v>6479.013879386097</v>
      </c>
      <c r="Q139" s="172">
        <v>4690.4236602990895</v>
      </c>
      <c r="R139" s="172">
        <v>0</v>
      </c>
      <c r="S139" s="172"/>
      <c r="T139" s="172"/>
      <c r="U139" s="172"/>
    </row>
    <row r="140" spans="1:16278" s="21" customFormat="1" ht="14.1" customHeight="1">
      <c r="A140" s="171" t="s">
        <v>564</v>
      </c>
      <c r="B140" s="172">
        <v>120038</v>
      </c>
      <c r="C140" s="172">
        <v>110125.01156</v>
      </c>
      <c r="D140" s="172">
        <v>101146.41718999999</v>
      </c>
      <c r="E140" s="172">
        <v>89676.283819999997</v>
      </c>
      <c r="F140" s="172">
        <v>89622.120800000004</v>
      </c>
      <c r="G140" s="172">
        <v>86336.907945644401</v>
      </c>
      <c r="H140" s="172">
        <v>80776.314707869707</v>
      </c>
      <c r="I140" s="172">
        <v>77143.725387650105</v>
      </c>
      <c r="J140" s="172">
        <v>70740.647485931797</v>
      </c>
      <c r="K140" s="172">
        <v>66319.828873560356</v>
      </c>
      <c r="L140" s="172">
        <v>58108.86236273426</v>
      </c>
      <c r="M140" s="172">
        <v>47669.696268182997</v>
      </c>
      <c r="N140" s="172">
        <v>36667.653138738999</v>
      </c>
      <c r="O140" s="172">
        <v>26970.113655604011</v>
      </c>
      <c r="P140" s="172">
        <v>20073.086656255495</v>
      </c>
      <c r="Q140" s="172">
        <v>14955.214634639859</v>
      </c>
      <c r="R140" s="172">
        <v>12888.614058159001</v>
      </c>
      <c r="S140" s="172"/>
      <c r="T140" s="172"/>
      <c r="U140" s="172"/>
    </row>
    <row r="141" spans="1:16278" s="21" customFormat="1" ht="14.1" customHeight="1">
      <c r="A141" s="171" t="s">
        <v>565</v>
      </c>
      <c r="B141" s="172">
        <v>179299</v>
      </c>
      <c r="C141" s="172">
        <v>171598.32884</v>
      </c>
      <c r="D141" s="172">
        <v>161488.9996793844</v>
      </c>
      <c r="E141" s="172">
        <v>144560.07077762787</v>
      </c>
      <c r="F141" s="172">
        <v>128600.19398070894</v>
      </c>
      <c r="G141" s="172">
        <v>110391.80603345536</v>
      </c>
      <c r="H141" s="172">
        <v>89866.924347432679</v>
      </c>
      <c r="I141" s="172">
        <v>71489.924224340488</v>
      </c>
      <c r="J141" s="172">
        <v>55153.66856150618</v>
      </c>
      <c r="K141" s="172">
        <v>42449.637602399074</v>
      </c>
      <c r="L141" s="172">
        <v>27810.745208022432</v>
      </c>
      <c r="M141" s="172">
        <v>16604.000025795835</v>
      </c>
      <c r="N141" s="172">
        <v>12127.046607230406</v>
      </c>
      <c r="O141" s="172">
        <v>8296.7376500404007</v>
      </c>
      <c r="P141" s="172">
        <v>6893.5205740065594</v>
      </c>
      <c r="Q141" s="172">
        <v>0</v>
      </c>
      <c r="R141" s="172">
        <v>0</v>
      </c>
      <c r="S141" s="172"/>
      <c r="T141" s="172"/>
      <c r="U141" s="172"/>
      <c r="V141" s="35" t="e">
        <v>#DIV/0!</v>
      </c>
      <c r="W141" s="35" t="e">
        <v>#DIV/0!</v>
      </c>
      <c r="X141" s="35" t="e">
        <v>#DIV/0!</v>
      </c>
      <c r="Y141" s="35" t="e">
        <v>#DIV/0!</v>
      </c>
      <c r="Z141" s="35" t="e">
        <v>#DIV/0!</v>
      </c>
      <c r="AA141" s="35" t="e">
        <v>#DIV/0!</v>
      </c>
      <c r="AB141" s="35" t="e">
        <v>#DIV/0!</v>
      </c>
      <c r="AC141" s="35" t="e">
        <v>#DIV/0!</v>
      </c>
      <c r="AD141" s="35" t="e">
        <v>#DIV/0!</v>
      </c>
      <c r="AE141" s="35" t="e">
        <v>#DIV/0!</v>
      </c>
      <c r="AF141" s="35" t="e">
        <v>#DIV/0!</v>
      </c>
      <c r="AG141" s="35" t="e">
        <v>#DIV/0!</v>
      </c>
      <c r="AH141" s="35" t="e">
        <v>#DIV/0!</v>
      </c>
      <c r="AI141" s="35" t="e">
        <v>#DIV/0!</v>
      </c>
      <c r="AJ141" s="35" t="e">
        <v>#DIV/0!</v>
      </c>
      <c r="AK141" s="35" t="e">
        <v>#DIV/0!</v>
      </c>
      <c r="AL141" s="35" t="e">
        <v>#DIV/0!</v>
      </c>
      <c r="AM141" s="35" t="e">
        <v>#DIV/0!</v>
      </c>
      <c r="AN141" s="35" t="e">
        <v>#DIV/0!</v>
      </c>
      <c r="AO141" s="35" t="e">
        <v>#DIV/0!</v>
      </c>
      <c r="AP141" s="35" t="e">
        <v>#DIV/0!</v>
      </c>
      <c r="AQ141" s="35" t="e">
        <v>#DIV/0!</v>
      </c>
      <c r="AR141" s="35" t="e">
        <v>#DIV/0!</v>
      </c>
      <c r="AS141" s="35" t="e">
        <v>#DIV/0!</v>
      </c>
      <c r="AT141" s="35" t="e">
        <v>#DIV/0!</v>
      </c>
      <c r="AU141" s="35" t="e">
        <v>#DIV/0!</v>
      </c>
      <c r="AV141" s="35" t="e">
        <v>#DIV/0!</v>
      </c>
      <c r="AW141" s="35" t="e">
        <v>#DIV/0!</v>
      </c>
      <c r="AX141" s="35" t="e">
        <v>#DIV/0!</v>
      </c>
      <c r="AY141" s="35" t="e">
        <v>#DIV/0!</v>
      </c>
      <c r="AZ141" s="35" t="e">
        <v>#DIV/0!</v>
      </c>
      <c r="BA141" s="35" t="e">
        <v>#DIV/0!</v>
      </c>
      <c r="BB141" s="35" t="e">
        <v>#DIV/0!</v>
      </c>
      <c r="BC141" s="35" t="e">
        <v>#DIV/0!</v>
      </c>
      <c r="BD141" s="35" t="e">
        <v>#DIV/0!</v>
      </c>
      <c r="BE141" s="35" t="e">
        <v>#DIV/0!</v>
      </c>
      <c r="BF141" s="35" t="e">
        <v>#DIV/0!</v>
      </c>
      <c r="BG141" s="35" t="e">
        <v>#DIV/0!</v>
      </c>
      <c r="BH141" s="35" t="e">
        <v>#DIV/0!</v>
      </c>
      <c r="BI141" s="35" t="e">
        <v>#DIV/0!</v>
      </c>
      <c r="BJ141" s="35" t="e">
        <v>#DIV/0!</v>
      </c>
      <c r="BK141" s="35" t="e">
        <v>#DIV/0!</v>
      </c>
      <c r="BL141" s="35" t="e">
        <v>#DIV/0!</v>
      </c>
      <c r="BM141" s="35" t="e">
        <v>#DIV/0!</v>
      </c>
      <c r="BN141" s="35" t="e">
        <v>#DIV/0!</v>
      </c>
      <c r="BO141" s="35" t="e">
        <v>#DIV/0!</v>
      </c>
      <c r="BP141" s="35" t="e">
        <v>#DIV/0!</v>
      </c>
      <c r="BQ141" s="35" t="e">
        <v>#DIV/0!</v>
      </c>
      <c r="BR141" s="35" t="e">
        <v>#DIV/0!</v>
      </c>
      <c r="BS141" s="35" t="e">
        <v>#DIV/0!</v>
      </c>
      <c r="BT141" s="35" t="e">
        <v>#DIV/0!</v>
      </c>
      <c r="BU141" s="35" t="e">
        <v>#DIV/0!</v>
      </c>
      <c r="BV141" s="35" t="e">
        <v>#DIV/0!</v>
      </c>
      <c r="BW141" s="35" t="e">
        <v>#DIV/0!</v>
      </c>
      <c r="BX141" s="35" t="e">
        <v>#DIV/0!</v>
      </c>
      <c r="BY141" s="35" t="e">
        <v>#DIV/0!</v>
      </c>
      <c r="BZ141" s="35" t="e">
        <v>#DIV/0!</v>
      </c>
      <c r="CA141" s="35" t="e">
        <v>#DIV/0!</v>
      </c>
      <c r="CB141" s="35" t="e">
        <v>#DIV/0!</v>
      </c>
      <c r="CC141" s="35" t="e">
        <v>#DIV/0!</v>
      </c>
      <c r="CD141" s="35" t="e">
        <v>#DIV/0!</v>
      </c>
      <c r="CE141" s="35" t="e">
        <v>#DIV/0!</v>
      </c>
      <c r="CF141" s="35" t="e">
        <v>#DIV/0!</v>
      </c>
      <c r="CG141" s="35" t="e">
        <v>#DIV/0!</v>
      </c>
      <c r="CH141" s="35" t="e">
        <v>#DIV/0!</v>
      </c>
      <c r="CI141" s="35" t="e">
        <v>#DIV/0!</v>
      </c>
      <c r="CJ141" s="35" t="e">
        <v>#DIV/0!</v>
      </c>
      <c r="CK141" s="35" t="e">
        <v>#DIV/0!</v>
      </c>
      <c r="CL141" s="35" t="e">
        <v>#DIV/0!</v>
      </c>
      <c r="CM141" s="35" t="e">
        <v>#DIV/0!</v>
      </c>
      <c r="CN141" s="35" t="e">
        <v>#DIV/0!</v>
      </c>
      <c r="CO141" s="35" t="e">
        <v>#DIV/0!</v>
      </c>
      <c r="CP141" s="35" t="e">
        <v>#DIV/0!</v>
      </c>
      <c r="CQ141" s="35" t="e">
        <v>#DIV/0!</v>
      </c>
      <c r="CR141" s="35" t="e">
        <v>#DIV/0!</v>
      </c>
      <c r="CS141" s="35" t="e">
        <v>#DIV/0!</v>
      </c>
      <c r="CT141" s="35" t="e">
        <v>#DIV/0!</v>
      </c>
      <c r="CU141" s="35" t="e">
        <v>#DIV/0!</v>
      </c>
      <c r="CV141" s="35" t="e">
        <v>#DIV/0!</v>
      </c>
      <c r="CW141" s="35" t="e">
        <v>#DIV/0!</v>
      </c>
      <c r="CX141" s="35" t="e">
        <v>#DIV/0!</v>
      </c>
      <c r="CY141" s="35" t="e">
        <v>#DIV/0!</v>
      </c>
      <c r="CZ141" s="35" t="e">
        <v>#DIV/0!</v>
      </c>
      <c r="DA141" s="35" t="e">
        <v>#DIV/0!</v>
      </c>
      <c r="DB141" s="35" t="e">
        <v>#DIV/0!</v>
      </c>
      <c r="DC141" s="35" t="e">
        <v>#DIV/0!</v>
      </c>
      <c r="DD141" s="35" t="e">
        <v>#DIV/0!</v>
      </c>
      <c r="DE141" s="35" t="e">
        <v>#DIV/0!</v>
      </c>
      <c r="DF141" s="35" t="e">
        <v>#DIV/0!</v>
      </c>
      <c r="DG141" s="35" t="e">
        <v>#DIV/0!</v>
      </c>
      <c r="DH141" s="35" t="e">
        <v>#DIV/0!</v>
      </c>
      <c r="DI141" s="35" t="e">
        <v>#DIV/0!</v>
      </c>
      <c r="DJ141" s="35" t="e">
        <v>#DIV/0!</v>
      </c>
      <c r="DK141" s="35" t="e">
        <v>#DIV/0!</v>
      </c>
      <c r="DL141" s="35" t="e">
        <v>#DIV/0!</v>
      </c>
      <c r="DM141" s="35" t="e">
        <v>#DIV/0!</v>
      </c>
      <c r="DN141" s="35" t="e">
        <v>#DIV/0!</v>
      </c>
      <c r="DO141" s="35" t="e">
        <v>#DIV/0!</v>
      </c>
      <c r="DP141" s="35" t="e">
        <v>#DIV/0!</v>
      </c>
      <c r="DQ141" s="35" t="e">
        <v>#DIV/0!</v>
      </c>
      <c r="DR141" s="35" t="e">
        <v>#DIV/0!</v>
      </c>
      <c r="DS141" s="35" t="e">
        <v>#DIV/0!</v>
      </c>
      <c r="DT141" s="35" t="e">
        <v>#DIV/0!</v>
      </c>
      <c r="DU141" s="35" t="e">
        <v>#DIV/0!</v>
      </c>
      <c r="DV141" s="35" t="e">
        <v>#DIV/0!</v>
      </c>
      <c r="DW141" s="35" t="e">
        <v>#DIV/0!</v>
      </c>
      <c r="DX141" s="35" t="e">
        <v>#DIV/0!</v>
      </c>
      <c r="DY141" s="35" t="e">
        <v>#DIV/0!</v>
      </c>
      <c r="DZ141" s="35" t="e">
        <v>#DIV/0!</v>
      </c>
      <c r="EA141" s="35" t="e">
        <v>#DIV/0!</v>
      </c>
      <c r="EB141" s="35" t="e">
        <v>#DIV/0!</v>
      </c>
      <c r="EC141" s="35" t="e">
        <v>#DIV/0!</v>
      </c>
      <c r="ED141" s="35" t="e">
        <v>#DIV/0!</v>
      </c>
      <c r="EE141" s="35" t="e">
        <v>#DIV/0!</v>
      </c>
      <c r="EF141" s="35" t="e">
        <v>#DIV/0!</v>
      </c>
      <c r="EG141" s="35" t="e">
        <v>#DIV/0!</v>
      </c>
      <c r="EH141" s="35" t="e">
        <v>#DIV/0!</v>
      </c>
      <c r="EI141" s="35" t="e">
        <v>#DIV/0!</v>
      </c>
      <c r="EJ141" s="35" t="e">
        <v>#DIV/0!</v>
      </c>
      <c r="EK141" s="35" t="e">
        <v>#DIV/0!</v>
      </c>
      <c r="EL141" s="35" t="e">
        <v>#DIV/0!</v>
      </c>
      <c r="EM141" s="35" t="e">
        <v>#DIV/0!</v>
      </c>
      <c r="EN141" s="35" t="e">
        <v>#DIV/0!</v>
      </c>
      <c r="EO141" s="35" t="e">
        <v>#DIV/0!</v>
      </c>
      <c r="EP141" s="35" t="e">
        <v>#DIV/0!</v>
      </c>
      <c r="EQ141" s="35" t="e">
        <v>#DIV/0!</v>
      </c>
      <c r="ER141" s="35" t="e">
        <v>#DIV/0!</v>
      </c>
      <c r="ES141" s="35" t="e">
        <v>#DIV/0!</v>
      </c>
      <c r="ET141" s="35" t="e">
        <v>#DIV/0!</v>
      </c>
      <c r="EU141" s="35" t="e">
        <v>#DIV/0!</v>
      </c>
      <c r="EV141" s="35" t="e">
        <v>#DIV/0!</v>
      </c>
      <c r="EW141" s="35" t="e">
        <v>#DIV/0!</v>
      </c>
      <c r="EX141" s="35" t="e">
        <v>#DIV/0!</v>
      </c>
      <c r="EY141" s="35" t="e">
        <v>#DIV/0!</v>
      </c>
      <c r="EZ141" s="35" t="e">
        <v>#DIV/0!</v>
      </c>
      <c r="FA141" s="35" t="e">
        <v>#DIV/0!</v>
      </c>
      <c r="FB141" s="35" t="e">
        <v>#DIV/0!</v>
      </c>
      <c r="FC141" s="35" t="e">
        <v>#DIV/0!</v>
      </c>
      <c r="FD141" s="35" t="e">
        <v>#DIV/0!</v>
      </c>
      <c r="FE141" s="35" t="e">
        <v>#DIV/0!</v>
      </c>
      <c r="FF141" s="35" t="e">
        <v>#DIV/0!</v>
      </c>
      <c r="FG141" s="35" t="e">
        <v>#DIV/0!</v>
      </c>
      <c r="FH141" s="35" t="e">
        <v>#DIV/0!</v>
      </c>
      <c r="FI141" s="35" t="e">
        <v>#DIV/0!</v>
      </c>
      <c r="FJ141" s="35" t="e">
        <v>#DIV/0!</v>
      </c>
      <c r="FK141" s="35" t="e">
        <v>#DIV/0!</v>
      </c>
      <c r="FL141" s="35" t="e">
        <v>#DIV/0!</v>
      </c>
      <c r="FM141" s="35" t="e">
        <v>#DIV/0!</v>
      </c>
      <c r="FN141" s="35" t="e">
        <v>#DIV/0!</v>
      </c>
      <c r="FO141" s="35" t="e">
        <v>#DIV/0!</v>
      </c>
      <c r="FP141" s="35" t="e">
        <v>#DIV/0!</v>
      </c>
      <c r="FQ141" s="35" t="e">
        <v>#DIV/0!</v>
      </c>
      <c r="FR141" s="35" t="e">
        <v>#DIV/0!</v>
      </c>
      <c r="FS141" s="35" t="e">
        <v>#DIV/0!</v>
      </c>
      <c r="FT141" s="35" t="e">
        <v>#DIV/0!</v>
      </c>
      <c r="FU141" s="35" t="e">
        <v>#DIV/0!</v>
      </c>
      <c r="FV141" s="35" t="e">
        <v>#DIV/0!</v>
      </c>
      <c r="FW141" s="35" t="e">
        <v>#DIV/0!</v>
      </c>
      <c r="FX141" s="35" t="e">
        <v>#DIV/0!</v>
      </c>
      <c r="FY141" s="35" t="e">
        <v>#DIV/0!</v>
      </c>
      <c r="FZ141" s="35" t="e">
        <v>#DIV/0!</v>
      </c>
      <c r="GA141" s="35" t="e">
        <v>#DIV/0!</v>
      </c>
      <c r="GB141" s="35" t="e">
        <v>#DIV/0!</v>
      </c>
      <c r="GC141" s="35" t="e">
        <v>#DIV/0!</v>
      </c>
      <c r="GD141" s="35" t="e">
        <v>#DIV/0!</v>
      </c>
      <c r="GE141" s="35" t="e">
        <v>#DIV/0!</v>
      </c>
      <c r="GF141" s="35" t="e">
        <v>#DIV/0!</v>
      </c>
      <c r="GG141" s="35" t="e">
        <v>#DIV/0!</v>
      </c>
      <c r="GH141" s="35" t="e">
        <v>#DIV/0!</v>
      </c>
      <c r="GI141" s="35" t="e">
        <v>#DIV/0!</v>
      </c>
      <c r="GJ141" s="35" t="e">
        <v>#DIV/0!</v>
      </c>
      <c r="GK141" s="35" t="e">
        <v>#DIV/0!</v>
      </c>
      <c r="GL141" s="35" t="e">
        <v>#DIV/0!</v>
      </c>
      <c r="GM141" s="35" t="e">
        <v>#DIV/0!</v>
      </c>
      <c r="GN141" s="35" t="e">
        <v>#DIV/0!</v>
      </c>
      <c r="GO141" s="35" t="e">
        <v>#DIV/0!</v>
      </c>
      <c r="GP141" s="35" t="e">
        <v>#DIV/0!</v>
      </c>
      <c r="GQ141" s="35" t="e">
        <v>#DIV/0!</v>
      </c>
      <c r="GR141" s="35" t="e">
        <v>#DIV/0!</v>
      </c>
      <c r="GS141" s="35" t="e">
        <v>#DIV/0!</v>
      </c>
      <c r="GT141" s="35" t="e">
        <v>#DIV/0!</v>
      </c>
      <c r="GU141" s="35" t="e">
        <v>#DIV/0!</v>
      </c>
      <c r="GV141" s="35" t="e">
        <v>#DIV/0!</v>
      </c>
      <c r="GW141" s="35" t="e">
        <v>#DIV/0!</v>
      </c>
      <c r="GX141" s="35" t="e">
        <v>#DIV/0!</v>
      </c>
      <c r="GY141" s="35" t="e">
        <v>#DIV/0!</v>
      </c>
      <c r="GZ141" s="35" t="e">
        <v>#DIV/0!</v>
      </c>
      <c r="HA141" s="35" t="e">
        <v>#DIV/0!</v>
      </c>
      <c r="HB141" s="35" t="e">
        <v>#DIV/0!</v>
      </c>
      <c r="HC141" s="35" t="e">
        <v>#DIV/0!</v>
      </c>
      <c r="HD141" s="35" t="e">
        <v>#DIV/0!</v>
      </c>
      <c r="HE141" s="35" t="e">
        <v>#DIV/0!</v>
      </c>
      <c r="HF141" s="35" t="e">
        <v>#DIV/0!</v>
      </c>
      <c r="HG141" s="35" t="e">
        <v>#DIV/0!</v>
      </c>
      <c r="HH141" s="35" t="e">
        <v>#DIV/0!</v>
      </c>
      <c r="HI141" s="35" t="e">
        <v>#DIV/0!</v>
      </c>
      <c r="HJ141" s="35" t="e">
        <v>#DIV/0!</v>
      </c>
      <c r="HK141" s="35" t="e">
        <v>#DIV/0!</v>
      </c>
      <c r="HL141" s="35" t="e">
        <v>#DIV/0!</v>
      </c>
      <c r="HM141" s="35" t="e">
        <v>#DIV/0!</v>
      </c>
      <c r="HN141" s="35" t="e">
        <v>#DIV/0!</v>
      </c>
      <c r="HO141" s="35" t="e">
        <v>#DIV/0!</v>
      </c>
      <c r="HP141" s="35" t="e">
        <v>#DIV/0!</v>
      </c>
      <c r="HQ141" s="35" t="e">
        <v>#DIV/0!</v>
      </c>
      <c r="HR141" s="35" t="e">
        <v>#DIV/0!</v>
      </c>
      <c r="HS141" s="35" t="e">
        <v>#DIV/0!</v>
      </c>
      <c r="HT141" s="35" t="e">
        <v>#DIV/0!</v>
      </c>
      <c r="HU141" s="35" t="e">
        <v>#DIV/0!</v>
      </c>
      <c r="HV141" s="35" t="e">
        <v>#DIV/0!</v>
      </c>
      <c r="HW141" s="35" t="e">
        <v>#DIV/0!</v>
      </c>
      <c r="HX141" s="35" t="e">
        <v>#DIV/0!</v>
      </c>
      <c r="HY141" s="35" t="e">
        <v>#DIV/0!</v>
      </c>
      <c r="HZ141" s="35" t="e">
        <v>#DIV/0!</v>
      </c>
      <c r="IA141" s="35" t="e">
        <v>#DIV/0!</v>
      </c>
      <c r="IB141" s="35" t="e">
        <v>#DIV/0!</v>
      </c>
      <c r="IC141" s="35" t="e">
        <v>#DIV/0!</v>
      </c>
      <c r="ID141" s="35" t="e">
        <v>#DIV/0!</v>
      </c>
      <c r="IE141" s="35" t="e">
        <v>#DIV/0!</v>
      </c>
      <c r="IF141" s="35" t="e">
        <v>#DIV/0!</v>
      </c>
      <c r="IG141" s="35" t="e">
        <v>#DIV/0!</v>
      </c>
      <c r="IH141" s="35" t="e">
        <v>#DIV/0!</v>
      </c>
      <c r="II141" s="35" t="e">
        <v>#DIV/0!</v>
      </c>
      <c r="IJ141" s="35" t="e">
        <v>#DIV/0!</v>
      </c>
      <c r="IK141" s="35" t="e">
        <v>#DIV/0!</v>
      </c>
      <c r="IL141" s="35" t="e">
        <v>#DIV/0!</v>
      </c>
      <c r="IM141" s="35" t="e">
        <v>#DIV/0!</v>
      </c>
      <c r="IN141" s="35" t="e">
        <v>#DIV/0!</v>
      </c>
      <c r="IO141" s="35" t="e">
        <v>#DIV/0!</v>
      </c>
      <c r="IP141" s="35" t="e">
        <v>#DIV/0!</v>
      </c>
      <c r="IQ141" s="35" t="e">
        <v>#DIV/0!</v>
      </c>
      <c r="IR141" s="35" t="e">
        <v>#DIV/0!</v>
      </c>
      <c r="IS141" s="35" t="e">
        <v>#DIV/0!</v>
      </c>
      <c r="IT141" s="35" t="e">
        <v>#DIV/0!</v>
      </c>
      <c r="IU141" s="35" t="e">
        <v>#DIV/0!</v>
      </c>
      <c r="IV141" s="35" t="e">
        <v>#DIV/0!</v>
      </c>
      <c r="IW141" s="35" t="e">
        <v>#DIV/0!</v>
      </c>
      <c r="IX141" s="35" t="e">
        <v>#DIV/0!</v>
      </c>
      <c r="IY141" s="35" t="e">
        <v>#DIV/0!</v>
      </c>
      <c r="IZ141" s="35" t="e">
        <v>#DIV/0!</v>
      </c>
      <c r="JA141" s="35" t="e">
        <v>#DIV/0!</v>
      </c>
      <c r="JB141" s="35" t="e">
        <v>#DIV/0!</v>
      </c>
      <c r="JC141" s="35" t="e">
        <v>#DIV/0!</v>
      </c>
      <c r="JD141" s="35" t="e">
        <v>#DIV/0!</v>
      </c>
      <c r="JE141" s="35" t="e">
        <v>#DIV/0!</v>
      </c>
      <c r="JF141" s="35" t="e">
        <v>#DIV/0!</v>
      </c>
      <c r="JG141" s="35" t="e">
        <v>#DIV/0!</v>
      </c>
      <c r="JH141" s="35" t="e">
        <v>#DIV/0!</v>
      </c>
      <c r="JI141" s="35" t="e">
        <v>#DIV/0!</v>
      </c>
      <c r="JJ141" s="35" t="e">
        <v>#DIV/0!</v>
      </c>
      <c r="JK141" s="35" t="e">
        <v>#DIV/0!</v>
      </c>
      <c r="JL141" s="35" t="e">
        <v>#DIV/0!</v>
      </c>
      <c r="JM141" s="35" t="e">
        <v>#DIV/0!</v>
      </c>
      <c r="JN141" s="35" t="e">
        <v>#DIV/0!</v>
      </c>
      <c r="JO141" s="35" t="e">
        <v>#DIV/0!</v>
      </c>
      <c r="JP141" s="35" t="e">
        <v>#DIV/0!</v>
      </c>
      <c r="JQ141" s="35" t="e">
        <v>#DIV/0!</v>
      </c>
      <c r="JR141" s="35" t="e">
        <v>#DIV/0!</v>
      </c>
      <c r="JS141" s="35" t="e">
        <v>#DIV/0!</v>
      </c>
      <c r="JT141" s="35" t="e">
        <v>#DIV/0!</v>
      </c>
      <c r="JU141" s="35" t="e">
        <v>#DIV/0!</v>
      </c>
      <c r="JV141" s="35" t="e">
        <v>#DIV/0!</v>
      </c>
      <c r="JW141" s="35" t="e">
        <v>#DIV/0!</v>
      </c>
      <c r="JX141" s="35" t="e">
        <v>#DIV/0!</v>
      </c>
      <c r="JY141" s="35" t="e">
        <v>#DIV/0!</v>
      </c>
      <c r="JZ141" s="35" t="e">
        <v>#DIV/0!</v>
      </c>
      <c r="KA141" s="35" t="e">
        <v>#DIV/0!</v>
      </c>
      <c r="KB141" s="35" t="e">
        <v>#DIV/0!</v>
      </c>
      <c r="KC141" s="35" t="e">
        <v>#DIV/0!</v>
      </c>
      <c r="KD141" s="35" t="e">
        <v>#DIV/0!</v>
      </c>
      <c r="KE141" s="35" t="e">
        <v>#DIV/0!</v>
      </c>
      <c r="KF141" s="35" t="e">
        <v>#DIV/0!</v>
      </c>
      <c r="KG141" s="35" t="e">
        <v>#DIV/0!</v>
      </c>
      <c r="KH141" s="35" t="e">
        <v>#DIV/0!</v>
      </c>
      <c r="KI141" s="35" t="e">
        <v>#DIV/0!</v>
      </c>
      <c r="KJ141" s="35" t="e">
        <v>#DIV/0!</v>
      </c>
      <c r="KK141" s="35" t="e">
        <v>#DIV/0!</v>
      </c>
      <c r="KL141" s="35" t="e">
        <v>#DIV/0!</v>
      </c>
      <c r="KM141" s="35" t="e">
        <v>#DIV/0!</v>
      </c>
      <c r="KN141" s="35" t="e">
        <v>#DIV/0!</v>
      </c>
      <c r="KO141" s="35" t="e">
        <v>#DIV/0!</v>
      </c>
      <c r="KP141" s="35" t="e">
        <v>#DIV/0!</v>
      </c>
      <c r="KQ141" s="35" t="e">
        <v>#DIV/0!</v>
      </c>
      <c r="KR141" s="35" t="e">
        <v>#DIV/0!</v>
      </c>
      <c r="KS141" s="35" t="e">
        <v>#DIV/0!</v>
      </c>
      <c r="KT141" s="35" t="e">
        <v>#DIV/0!</v>
      </c>
      <c r="KU141" s="35" t="e">
        <v>#DIV/0!</v>
      </c>
      <c r="KV141" s="35" t="e">
        <v>#DIV/0!</v>
      </c>
      <c r="KW141" s="35" t="e">
        <v>#DIV/0!</v>
      </c>
      <c r="KX141" s="35" t="e">
        <v>#DIV/0!</v>
      </c>
      <c r="KY141" s="35" t="e">
        <v>#DIV/0!</v>
      </c>
      <c r="KZ141" s="35" t="e">
        <v>#DIV/0!</v>
      </c>
      <c r="LA141" s="35" t="e">
        <v>#DIV/0!</v>
      </c>
      <c r="LB141" s="35" t="e">
        <v>#DIV/0!</v>
      </c>
      <c r="LC141" s="35" t="e">
        <v>#DIV/0!</v>
      </c>
      <c r="LD141" s="35" t="e">
        <v>#DIV/0!</v>
      </c>
      <c r="LE141" s="35" t="e">
        <v>#DIV/0!</v>
      </c>
      <c r="LF141" s="35" t="e">
        <v>#DIV/0!</v>
      </c>
      <c r="LG141" s="35" t="e">
        <v>#DIV/0!</v>
      </c>
      <c r="LH141" s="35" t="e">
        <v>#DIV/0!</v>
      </c>
      <c r="LI141" s="35" t="e">
        <v>#DIV/0!</v>
      </c>
      <c r="LJ141" s="35" t="e">
        <v>#DIV/0!</v>
      </c>
      <c r="LK141" s="35" t="e">
        <v>#DIV/0!</v>
      </c>
      <c r="LL141" s="35" t="e">
        <v>#DIV/0!</v>
      </c>
      <c r="LM141" s="35" t="e">
        <v>#DIV/0!</v>
      </c>
      <c r="LN141" s="35" t="e">
        <v>#DIV/0!</v>
      </c>
      <c r="LO141" s="35" t="e">
        <v>#DIV/0!</v>
      </c>
      <c r="LP141" s="35" t="e">
        <v>#DIV/0!</v>
      </c>
      <c r="LQ141" s="35" t="e">
        <v>#DIV/0!</v>
      </c>
      <c r="LR141" s="35" t="e">
        <v>#DIV/0!</v>
      </c>
      <c r="LS141" s="35" t="e">
        <v>#DIV/0!</v>
      </c>
      <c r="LT141" s="35" t="e">
        <v>#DIV/0!</v>
      </c>
      <c r="LU141" s="35" t="e">
        <v>#DIV/0!</v>
      </c>
      <c r="LV141" s="35" t="e">
        <v>#DIV/0!</v>
      </c>
      <c r="LW141" s="35" t="e">
        <v>#DIV/0!</v>
      </c>
      <c r="LX141" s="35" t="e">
        <v>#DIV/0!</v>
      </c>
      <c r="LY141" s="35" t="e">
        <v>#DIV/0!</v>
      </c>
      <c r="LZ141" s="35" t="e">
        <v>#DIV/0!</v>
      </c>
      <c r="MA141" s="35" t="e">
        <v>#DIV/0!</v>
      </c>
      <c r="MB141" s="35" t="e">
        <v>#DIV/0!</v>
      </c>
      <c r="MC141" s="35" t="e">
        <v>#DIV/0!</v>
      </c>
      <c r="MD141" s="35" t="e">
        <v>#DIV/0!</v>
      </c>
      <c r="ME141" s="35" t="e">
        <v>#DIV/0!</v>
      </c>
      <c r="MF141" s="35" t="e">
        <v>#DIV/0!</v>
      </c>
      <c r="MG141" s="35" t="e">
        <v>#DIV/0!</v>
      </c>
      <c r="MH141" s="35" t="e">
        <v>#DIV/0!</v>
      </c>
      <c r="MI141" s="35" t="e">
        <v>#DIV/0!</v>
      </c>
      <c r="MJ141" s="35" t="e">
        <v>#DIV/0!</v>
      </c>
      <c r="MK141" s="35" t="e">
        <v>#DIV/0!</v>
      </c>
      <c r="ML141" s="35" t="e">
        <v>#DIV/0!</v>
      </c>
      <c r="MM141" s="35" t="e">
        <v>#DIV/0!</v>
      </c>
      <c r="MN141" s="35" t="e">
        <v>#DIV/0!</v>
      </c>
      <c r="MO141" s="35" t="e">
        <v>#DIV/0!</v>
      </c>
      <c r="MP141" s="35" t="e">
        <v>#DIV/0!</v>
      </c>
      <c r="MQ141" s="35" t="e">
        <v>#DIV/0!</v>
      </c>
      <c r="MR141" s="35" t="e">
        <v>#DIV/0!</v>
      </c>
      <c r="MS141" s="35" t="e">
        <v>#DIV/0!</v>
      </c>
      <c r="MT141" s="35" t="e">
        <v>#DIV/0!</v>
      </c>
      <c r="MU141" s="35" t="e">
        <v>#DIV/0!</v>
      </c>
      <c r="MV141" s="35" t="e">
        <v>#DIV/0!</v>
      </c>
      <c r="MW141" s="35" t="e">
        <v>#DIV/0!</v>
      </c>
      <c r="MX141" s="35" t="e">
        <v>#DIV/0!</v>
      </c>
      <c r="MY141" s="35" t="e">
        <v>#DIV/0!</v>
      </c>
      <c r="MZ141" s="35" t="e">
        <v>#DIV/0!</v>
      </c>
      <c r="NA141" s="35" t="e">
        <v>#DIV/0!</v>
      </c>
      <c r="NB141" s="35" t="e">
        <v>#DIV/0!</v>
      </c>
      <c r="NC141" s="35" t="e">
        <v>#DIV/0!</v>
      </c>
      <c r="ND141" s="35" t="e">
        <v>#DIV/0!</v>
      </c>
      <c r="NE141" s="35" t="e">
        <v>#DIV/0!</v>
      </c>
      <c r="NF141" s="35" t="e">
        <v>#DIV/0!</v>
      </c>
      <c r="NG141" s="35" t="e">
        <v>#DIV/0!</v>
      </c>
      <c r="NH141" s="35" t="e">
        <v>#DIV/0!</v>
      </c>
      <c r="NI141" s="35" t="e">
        <v>#DIV/0!</v>
      </c>
      <c r="NJ141" s="35" t="e">
        <v>#DIV/0!</v>
      </c>
      <c r="NK141" s="35" t="e">
        <v>#DIV/0!</v>
      </c>
      <c r="NL141" s="35" t="e">
        <v>#DIV/0!</v>
      </c>
      <c r="NM141" s="35" t="e">
        <v>#DIV/0!</v>
      </c>
      <c r="NN141" s="35" t="e">
        <v>#DIV/0!</v>
      </c>
      <c r="NO141" s="35" t="e">
        <v>#DIV/0!</v>
      </c>
      <c r="NP141" s="35" t="e">
        <v>#DIV/0!</v>
      </c>
      <c r="NQ141" s="35" t="e">
        <v>#DIV/0!</v>
      </c>
      <c r="NR141" s="35" t="e">
        <v>#DIV/0!</v>
      </c>
      <c r="NS141" s="35" t="e">
        <v>#DIV/0!</v>
      </c>
      <c r="NT141" s="35" t="e">
        <v>#DIV/0!</v>
      </c>
      <c r="NU141" s="35" t="e">
        <v>#DIV/0!</v>
      </c>
      <c r="NV141" s="35" t="e">
        <v>#DIV/0!</v>
      </c>
      <c r="NW141" s="35" t="e">
        <v>#DIV/0!</v>
      </c>
      <c r="NX141" s="35" t="e">
        <v>#DIV/0!</v>
      </c>
      <c r="NY141" s="35" t="e">
        <v>#DIV/0!</v>
      </c>
      <c r="NZ141" s="35" t="e">
        <v>#DIV/0!</v>
      </c>
      <c r="OA141" s="35" t="e">
        <v>#DIV/0!</v>
      </c>
      <c r="OB141" s="35" t="e">
        <v>#DIV/0!</v>
      </c>
      <c r="OC141" s="35" t="e">
        <v>#DIV/0!</v>
      </c>
      <c r="OD141" s="35" t="e">
        <v>#DIV/0!</v>
      </c>
      <c r="OE141" s="35" t="e">
        <v>#DIV/0!</v>
      </c>
      <c r="OF141" s="35" t="e">
        <v>#DIV/0!</v>
      </c>
      <c r="OG141" s="35" t="e">
        <v>#DIV/0!</v>
      </c>
      <c r="OH141" s="35" t="e">
        <v>#DIV/0!</v>
      </c>
      <c r="OI141" s="35" t="e">
        <v>#DIV/0!</v>
      </c>
      <c r="OJ141" s="35" t="e">
        <v>#DIV/0!</v>
      </c>
      <c r="OK141" s="35" t="e">
        <v>#DIV/0!</v>
      </c>
      <c r="OL141" s="35" t="e">
        <v>#DIV/0!</v>
      </c>
      <c r="OM141" s="35" t="e">
        <v>#DIV/0!</v>
      </c>
      <c r="ON141" s="35" t="e">
        <v>#DIV/0!</v>
      </c>
      <c r="OO141" s="35" t="e">
        <v>#DIV/0!</v>
      </c>
      <c r="OP141" s="35" t="e">
        <v>#DIV/0!</v>
      </c>
      <c r="OQ141" s="35" t="e">
        <v>#DIV/0!</v>
      </c>
      <c r="OR141" s="35" t="e">
        <v>#DIV/0!</v>
      </c>
      <c r="OS141" s="35" t="e">
        <v>#DIV/0!</v>
      </c>
      <c r="OT141" s="35" t="e">
        <v>#DIV/0!</v>
      </c>
      <c r="OU141" s="35" t="e">
        <v>#DIV/0!</v>
      </c>
      <c r="OV141" s="35" t="e">
        <v>#DIV/0!</v>
      </c>
      <c r="OW141" s="35" t="e">
        <v>#DIV/0!</v>
      </c>
      <c r="OX141" s="35" t="e">
        <v>#DIV/0!</v>
      </c>
      <c r="OY141" s="35" t="e">
        <v>#DIV/0!</v>
      </c>
      <c r="OZ141" s="35" t="e">
        <v>#DIV/0!</v>
      </c>
      <c r="PA141" s="35" t="e">
        <v>#DIV/0!</v>
      </c>
      <c r="PB141" s="35" t="e">
        <v>#DIV/0!</v>
      </c>
      <c r="PC141" s="35" t="e">
        <v>#DIV/0!</v>
      </c>
      <c r="PD141" s="35" t="e">
        <v>#DIV/0!</v>
      </c>
      <c r="PE141" s="35" t="e">
        <v>#DIV/0!</v>
      </c>
      <c r="PF141" s="35" t="e">
        <v>#DIV/0!</v>
      </c>
      <c r="PG141" s="35" t="e">
        <v>#DIV/0!</v>
      </c>
      <c r="PH141" s="35" t="e">
        <v>#DIV/0!</v>
      </c>
      <c r="PI141" s="35" t="e">
        <v>#DIV/0!</v>
      </c>
      <c r="PJ141" s="35" t="e">
        <v>#DIV/0!</v>
      </c>
      <c r="PK141" s="35" t="e">
        <v>#DIV/0!</v>
      </c>
      <c r="PL141" s="35" t="e">
        <v>#DIV/0!</v>
      </c>
      <c r="PM141" s="35" t="e">
        <v>#DIV/0!</v>
      </c>
      <c r="PN141" s="35" t="e">
        <v>#DIV/0!</v>
      </c>
      <c r="PO141" s="35" t="e">
        <v>#DIV/0!</v>
      </c>
      <c r="PP141" s="35" t="e">
        <v>#DIV/0!</v>
      </c>
      <c r="PQ141" s="35" t="e">
        <v>#DIV/0!</v>
      </c>
      <c r="PR141" s="35" t="e">
        <v>#DIV/0!</v>
      </c>
      <c r="PS141" s="35" t="e">
        <v>#DIV/0!</v>
      </c>
      <c r="PT141" s="35" t="e">
        <v>#DIV/0!</v>
      </c>
      <c r="PU141" s="35" t="e">
        <v>#DIV/0!</v>
      </c>
      <c r="PV141" s="35" t="e">
        <v>#DIV/0!</v>
      </c>
      <c r="PW141" s="35" t="e">
        <v>#DIV/0!</v>
      </c>
      <c r="PX141" s="35" t="e">
        <v>#DIV/0!</v>
      </c>
      <c r="PY141" s="35" t="e">
        <v>#DIV/0!</v>
      </c>
      <c r="PZ141" s="35" t="e">
        <v>#DIV/0!</v>
      </c>
      <c r="QA141" s="35" t="e">
        <v>#DIV/0!</v>
      </c>
      <c r="QB141" s="35" t="e">
        <v>#DIV/0!</v>
      </c>
      <c r="QC141" s="35" t="e">
        <v>#DIV/0!</v>
      </c>
      <c r="QD141" s="35" t="e">
        <v>#DIV/0!</v>
      </c>
      <c r="QE141" s="35" t="e">
        <v>#DIV/0!</v>
      </c>
      <c r="QF141" s="35" t="e">
        <v>#DIV/0!</v>
      </c>
      <c r="QG141" s="35" t="e">
        <v>#DIV/0!</v>
      </c>
      <c r="QH141" s="35" t="e">
        <v>#DIV/0!</v>
      </c>
      <c r="QI141" s="35" t="e">
        <v>#DIV/0!</v>
      </c>
      <c r="QJ141" s="35" t="e">
        <v>#DIV/0!</v>
      </c>
      <c r="QK141" s="35" t="e">
        <v>#DIV/0!</v>
      </c>
      <c r="QL141" s="35" t="e">
        <v>#DIV/0!</v>
      </c>
      <c r="QM141" s="35" t="e">
        <v>#DIV/0!</v>
      </c>
      <c r="QN141" s="35" t="e">
        <v>#DIV/0!</v>
      </c>
      <c r="QO141" s="35" t="e">
        <v>#DIV/0!</v>
      </c>
      <c r="QP141" s="35" t="e">
        <v>#DIV/0!</v>
      </c>
      <c r="QQ141" s="35" t="e">
        <v>#DIV/0!</v>
      </c>
      <c r="QR141" s="35" t="e">
        <v>#DIV/0!</v>
      </c>
      <c r="QS141" s="35" t="e">
        <v>#DIV/0!</v>
      </c>
      <c r="QT141" s="35" t="e">
        <v>#DIV/0!</v>
      </c>
      <c r="QU141" s="35" t="e">
        <v>#DIV/0!</v>
      </c>
      <c r="QV141" s="35" t="e">
        <v>#DIV/0!</v>
      </c>
      <c r="QW141" s="35" t="e">
        <v>#DIV/0!</v>
      </c>
      <c r="QX141" s="35" t="e">
        <v>#DIV/0!</v>
      </c>
      <c r="QY141" s="35" t="e">
        <v>#DIV/0!</v>
      </c>
      <c r="QZ141" s="35" t="e">
        <v>#DIV/0!</v>
      </c>
      <c r="RA141" s="35" t="e">
        <v>#DIV/0!</v>
      </c>
      <c r="RB141" s="35" t="e">
        <v>#DIV/0!</v>
      </c>
      <c r="RC141" s="35" t="e">
        <v>#DIV/0!</v>
      </c>
      <c r="RD141" s="35" t="e">
        <v>#DIV/0!</v>
      </c>
      <c r="RE141" s="35" t="e">
        <v>#DIV/0!</v>
      </c>
      <c r="RF141" s="35" t="e">
        <v>#DIV/0!</v>
      </c>
      <c r="RG141" s="35" t="e">
        <v>#DIV/0!</v>
      </c>
      <c r="RH141" s="35" t="e">
        <v>#DIV/0!</v>
      </c>
      <c r="RI141" s="35" t="e">
        <v>#DIV/0!</v>
      </c>
      <c r="RJ141" s="35" t="e">
        <v>#DIV/0!</v>
      </c>
      <c r="RK141" s="35" t="e">
        <v>#DIV/0!</v>
      </c>
      <c r="RL141" s="35" t="e">
        <v>#DIV/0!</v>
      </c>
      <c r="RM141" s="35" t="e">
        <v>#DIV/0!</v>
      </c>
      <c r="RN141" s="35" t="e">
        <v>#DIV/0!</v>
      </c>
      <c r="RO141" s="35" t="e">
        <v>#DIV/0!</v>
      </c>
      <c r="RP141" s="35" t="e">
        <v>#DIV/0!</v>
      </c>
      <c r="RQ141" s="35" t="e">
        <v>#DIV/0!</v>
      </c>
      <c r="RR141" s="35" t="e">
        <v>#DIV/0!</v>
      </c>
      <c r="RS141" s="35" t="e">
        <v>#DIV/0!</v>
      </c>
      <c r="RT141" s="35" t="e">
        <v>#DIV/0!</v>
      </c>
      <c r="RU141" s="35" t="e">
        <v>#DIV/0!</v>
      </c>
      <c r="RV141" s="35" t="e">
        <v>#DIV/0!</v>
      </c>
      <c r="RW141" s="35" t="e">
        <v>#DIV/0!</v>
      </c>
      <c r="RX141" s="35" t="e">
        <v>#DIV/0!</v>
      </c>
      <c r="RY141" s="35" t="e">
        <v>#DIV/0!</v>
      </c>
      <c r="RZ141" s="35" t="e">
        <v>#DIV/0!</v>
      </c>
      <c r="SA141" s="35" t="e">
        <v>#DIV/0!</v>
      </c>
      <c r="SB141" s="35" t="e">
        <v>#DIV/0!</v>
      </c>
      <c r="SC141" s="35" t="e">
        <v>#DIV/0!</v>
      </c>
      <c r="SD141" s="35" t="e">
        <v>#DIV/0!</v>
      </c>
      <c r="SE141" s="35" t="e">
        <v>#DIV/0!</v>
      </c>
      <c r="SF141" s="35" t="e">
        <v>#DIV/0!</v>
      </c>
      <c r="SG141" s="35" t="e">
        <v>#DIV/0!</v>
      </c>
      <c r="SH141" s="35" t="e">
        <v>#DIV/0!</v>
      </c>
      <c r="SI141" s="35" t="e">
        <v>#DIV/0!</v>
      </c>
      <c r="SJ141" s="35" t="e">
        <v>#DIV/0!</v>
      </c>
      <c r="SK141" s="35" t="e">
        <v>#DIV/0!</v>
      </c>
      <c r="SL141" s="35" t="e">
        <v>#DIV/0!</v>
      </c>
      <c r="SM141" s="35" t="e">
        <v>#DIV/0!</v>
      </c>
      <c r="SN141" s="35" t="e">
        <v>#DIV/0!</v>
      </c>
      <c r="SO141" s="35" t="e">
        <v>#DIV/0!</v>
      </c>
      <c r="SP141" s="35" t="e">
        <v>#DIV/0!</v>
      </c>
      <c r="SQ141" s="35" t="e">
        <v>#DIV/0!</v>
      </c>
      <c r="SR141" s="35" t="e">
        <v>#DIV/0!</v>
      </c>
      <c r="SS141" s="35" t="e">
        <v>#DIV/0!</v>
      </c>
      <c r="ST141" s="35" t="e">
        <v>#DIV/0!</v>
      </c>
      <c r="SU141" s="35" t="e">
        <v>#DIV/0!</v>
      </c>
      <c r="SV141" s="35" t="e">
        <v>#DIV/0!</v>
      </c>
      <c r="SW141" s="35" t="e">
        <v>#DIV/0!</v>
      </c>
      <c r="SX141" s="35" t="e">
        <v>#DIV/0!</v>
      </c>
      <c r="SY141" s="35" t="e">
        <v>#DIV/0!</v>
      </c>
      <c r="SZ141" s="35" t="e">
        <v>#DIV/0!</v>
      </c>
      <c r="TA141" s="35" t="e">
        <v>#DIV/0!</v>
      </c>
      <c r="TB141" s="35" t="e">
        <v>#DIV/0!</v>
      </c>
      <c r="TC141" s="35" t="e">
        <v>#DIV/0!</v>
      </c>
      <c r="TD141" s="35" t="e">
        <v>#DIV/0!</v>
      </c>
      <c r="TE141" s="35" t="e">
        <v>#DIV/0!</v>
      </c>
      <c r="TF141" s="35" t="e">
        <v>#DIV/0!</v>
      </c>
      <c r="TG141" s="35" t="e">
        <v>#DIV/0!</v>
      </c>
      <c r="TH141" s="35" t="e">
        <v>#DIV/0!</v>
      </c>
      <c r="TI141" s="35" t="e">
        <v>#DIV/0!</v>
      </c>
      <c r="TJ141" s="35" t="e">
        <v>#DIV/0!</v>
      </c>
      <c r="TK141" s="35" t="e">
        <v>#DIV/0!</v>
      </c>
      <c r="TL141" s="35" t="e">
        <v>#DIV/0!</v>
      </c>
      <c r="TM141" s="35" t="e">
        <v>#DIV/0!</v>
      </c>
      <c r="TN141" s="35" t="e">
        <v>#DIV/0!</v>
      </c>
      <c r="TO141" s="35" t="e">
        <v>#DIV/0!</v>
      </c>
      <c r="TP141" s="35" t="e">
        <v>#DIV/0!</v>
      </c>
      <c r="TQ141" s="35" t="e">
        <v>#DIV/0!</v>
      </c>
      <c r="TR141" s="35" t="e">
        <v>#DIV/0!</v>
      </c>
      <c r="TS141" s="35" t="e">
        <v>#DIV/0!</v>
      </c>
      <c r="TT141" s="35" t="e">
        <v>#DIV/0!</v>
      </c>
      <c r="TU141" s="35" t="e">
        <v>#DIV/0!</v>
      </c>
      <c r="TV141" s="35" t="e">
        <v>#DIV/0!</v>
      </c>
      <c r="TW141" s="35" t="e">
        <v>#DIV/0!</v>
      </c>
      <c r="TX141" s="35" t="e">
        <v>#DIV/0!</v>
      </c>
      <c r="TY141" s="35" t="e">
        <v>#DIV/0!</v>
      </c>
      <c r="TZ141" s="35" t="e">
        <v>#DIV/0!</v>
      </c>
      <c r="UA141" s="35" t="e">
        <v>#DIV/0!</v>
      </c>
      <c r="UB141" s="35" t="e">
        <v>#DIV/0!</v>
      </c>
      <c r="UC141" s="35" t="e">
        <v>#DIV/0!</v>
      </c>
      <c r="UD141" s="35" t="e">
        <v>#DIV/0!</v>
      </c>
      <c r="UE141" s="35" t="e">
        <v>#DIV/0!</v>
      </c>
      <c r="UF141" s="35" t="e">
        <v>#DIV/0!</v>
      </c>
      <c r="UG141" s="35" t="e">
        <v>#DIV/0!</v>
      </c>
      <c r="UH141" s="35" t="e">
        <v>#DIV/0!</v>
      </c>
      <c r="UI141" s="35" t="e">
        <v>#DIV/0!</v>
      </c>
      <c r="UJ141" s="35" t="e">
        <v>#DIV/0!</v>
      </c>
      <c r="UK141" s="35" t="e">
        <v>#DIV/0!</v>
      </c>
      <c r="UL141" s="35" t="e">
        <v>#DIV/0!</v>
      </c>
      <c r="UM141" s="35" t="e">
        <v>#DIV/0!</v>
      </c>
      <c r="UN141" s="35" t="e">
        <v>#DIV/0!</v>
      </c>
      <c r="UO141" s="35" t="e">
        <v>#DIV/0!</v>
      </c>
      <c r="UP141" s="35" t="e">
        <v>#DIV/0!</v>
      </c>
      <c r="UQ141" s="35" t="e">
        <v>#DIV/0!</v>
      </c>
      <c r="UR141" s="35" t="e">
        <v>#DIV/0!</v>
      </c>
      <c r="US141" s="35" t="e">
        <v>#DIV/0!</v>
      </c>
      <c r="UT141" s="35" t="e">
        <v>#DIV/0!</v>
      </c>
      <c r="UU141" s="35" t="e">
        <v>#DIV/0!</v>
      </c>
      <c r="UV141" s="35" t="e">
        <v>#DIV/0!</v>
      </c>
      <c r="UW141" s="35" t="e">
        <v>#DIV/0!</v>
      </c>
      <c r="UX141" s="35" t="e">
        <v>#DIV/0!</v>
      </c>
      <c r="UY141" s="35" t="e">
        <v>#DIV/0!</v>
      </c>
      <c r="UZ141" s="35" t="e">
        <v>#DIV/0!</v>
      </c>
      <c r="VA141" s="35" t="e">
        <v>#DIV/0!</v>
      </c>
      <c r="VB141" s="35" t="e">
        <v>#DIV/0!</v>
      </c>
      <c r="VC141" s="35" t="e">
        <v>#DIV/0!</v>
      </c>
      <c r="VD141" s="35" t="e">
        <v>#DIV/0!</v>
      </c>
      <c r="VE141" s="35" t="e">
        <v>#DIV/0!</v>
      </c>
      <c r="VF141" s="35" t="e">
        <v>#DIV/0!</v>
      </c>
      <c r="VG141" s="35" t="e">
        <v>#DIV/0!</v>
      </c>
      <c r="VH141" s="35" t="e">
        <v>#DIV/0!</v>
      </c>
      <c r="VI141" s="35" t="e">
        <v>#DIV/0!</v>
      </c>
      <c r="VJ141" s="35" t="e">
        <v>#DIV/0!</v>
      </c>
      <c r="VK141" s="35" t="e">
        <v>#DIV/0!</v>
      </c>
      <c r="VL141" s="35" t="e">
        <v>#DIV/0!</v>
      </c>
      <c r="VM141" s="35" t="e">
        <v>#DIV/0!</v>
      </c>
      <c r="VN141" s="35" t="e">
        <v>#DIV/0!</v>
      </c>
      <c r="VO141" s="35" t="e">
        <v>#DIV/0!</v>
      </c>
      <c r="VP141" s="35" t="e">
        <v>#DIV/0!</v>
      </c>
      <c r="VQ141" s="35" t="e">
        <v>#DIV/0!</v>
      </c>
      <c r="VR141" s="35" t="e">
        <v>#DIV/0!</v>
      </c>
      <c r="VS141" s="35" t="e">
        <v>#DIV/0!</v>
      </c>
      <c r="VT141" s="35" t="e">
        <v>#DIV/0!</v>
      </c>
      <c r="VU141" s="35" t="e">
        <v>#DIV/0!</v>
      </c>
      <c r="VV141" s="35" t="e">
        <v>#DIV/0!</v>
      </c>
      <c r="VW141" s="35" t="e">
        <v>#DIV/0!</v>
      </c>
      <c r="VX141" s="35" t="e">
        <v>#DIV/0!</v>
      </c>
      <c r="VY141" s="35" t="e">
        <v>#DIV/0!</v>
      </c>
      <c r="VZ141" s="35" t="e">
        <v>#DIV/0!</v>
      </c>
      <c r="WA141" s="35" t="e">
        <v>#DIV/0!</v>
      </c>
      <c r="WB141" s="35" t="e">
        <v>#DIV/0!</v>
      </c>
      <c r="WC141" s="35" t="e">
        <v>#DIV/0!</v>
      </c>
      <c r="WD141" s="35" t="e">
        <v>#DIV/0!</v>
      </c>
      <c r="WE141" s="35" t="e">
        <v>#DIV/0!</v>
      </c>
      <c r="WF141" s="35" t="e">
        <v>#DIV/0!</v>
      </c>
      <c r="WG141" s="35" t="e">
        <v>#DIV/0!</v>
      </c>
      <c r="WH141" s="35" t="e">
        <v>#DIV/0!</v>
      </c>
      <c r="WI141" s="35" t="e">
        <v>#DIV/0!</v>
      </c>
      <c r="WJ141" s="35" t="e">
        <v>#DIV/0!</v>
      </c>
      <c r="WK141" s="35" t="e">
        <v>#DIV/0!</v>
      </c>
      <c r="WL141" s="35" t="e">
        <v>#DIV/0!</v>
      </c>
      <c r="WM141" s="35" t="e">
        <v>#DIV/0!</v>
      </c>
      <c r="WN141" s="35" t="e">
        <v>#DIV/0!</v>
      </c>
      <c r="WO141" s="35" t="e">
        <v>#DIV/0!</v>
      </c>
      <c r="WP141" s="35" t="e">
        <v>#DIV/0!</v>
      </c>
      <c r="WQ141" s="35" t="e">
        <v>#DIV/0!</v>
      </c>
      <c r="WR141" s="35" t="e">
        <v>#DIV/0!</v>
      </c>
      <c r="WS141" s="35" t="e">
        <v>#DIV/0!</v>
      </c>
      <c r="WT141" s="35" t="e">
        <v>#DIV/0!</v>
      </c>
      <c r="WU141" s="35" t="e">
        <v>#DIV/0!</v>
      </c>
      <c r="WV141" s="35" t="e">
        <v>#DIV/0!</v>
      </c>
      <c r="WW141" s="35" t="e">
        <v>#DIV/0!</v>
      </c>
      <c r="WX141" s="35" t="e">
        <v>#DIV/0!</v>
      </c>
      <c r="WY141" s="35" t="e">
        <v>#DIV/0!</v>
      </c>
      <c r="WZ141" s="35" t="e">
        <v>#DIV/0!</v>
      </c>
      <c r="XA141" s="35" t="e">
        <v>#DIV/0!</v>
      </c>
      <c r="XB141" s="35" t="e">
        <v>#DIV/0!</v>
      </c>
      <c r="XC141" s="35" t="e">
        <v>#DIV/0!</v>
      </c>
      <c r="XD141" s="35" t="e">
        <v>#DIV/0!</v>
      </c>
      <c r="XE141" s="35" t="e">
        <v>#DIV/0!</v>
      </c>
      <c r="XF141" s="35" t="e">
        <v>#DIV/0!</v>
      </c>
      <c r="XG141" s="35" t="e">
        <v>#DIV/0!</v>
      </c>
      <c r="XH141" s="35" t="e">
        <v>#DIV/0!</v>
      </c>
      <c r="XI141" s="35" t="e">
        <v>#DIV/0!</v>
      </c>
      <c r="XJ141" s="35" t="e">
        <v>#DIV/0!</v>
      </c>
      <c r="XK141" s="35" t="e">
        <v>#DIV/0!</v>
      </c>
      <c r="XL141" s="35" t="e">
        <v>#DIV/0!</v>
      </c>
      <c r="XM141" s="35" t="e">
        <v>#DIV/0!</v>
      </c>
      <c r="XN141" s="35" t="e">
        <v>#DIV/0!</v>
      </c>
      <c r="XO141" s="35" t="e">
        <v>#DIV/0!</v>
      </c>
      <c r="XP141" s="35" t="e">
        <v>#DIV/0!</v>
      </c>
      <c r="XQ141" s="35" t="e">
        <v>#DIV/0!</v>
      </c>
      <c r="XR141" s="35" t="e">
        <v>#DIV/0!</v>
      </c>
      <c r="XS141" s="35" t="e">
        <v>#DIV/0!</v>
      </c>
      <c r="XT141" s="35" t="e">
        <v>#DIV/0!</v>
      </c>
      <c r="XU141" s="35" t="e">
        <v>#DIV/0!</v>
      </c>
      <c r="XV141" s="35" t="e">
        <v>#DIV/0!</v>
      </c>
      <c r="XW141" s="35" t="e">
        <v>#DIV/0!</v>
      </c>
      <c r="XX141" s="35" t="e">
        <v>#DIV/0!</v>
      </c>
      <c r="XY141" s="35" t="e">
        <v>#DIV/0!</v>
      </c>
      <c r="XZ141" s="35" t="e">
        <v>#DIV/0!</v>
      </c>
      <c r="YA141" s="35" t="e">
        <v>#DIV/0!</v>
      </c>
      <c r="YB141" s="35" t="e">
        <v>#DIV/0!</v>
      </c>
      <c r="YC141" s="35" t="e">
        <v>#DIV/0!</v>
      </c>
      <c r="YD141" s="35" t="e">
        <v>#DIV/0!</v>
      </c>
      <c r="YE141" s="35" t="e">
        <v>#DIV/0!</v>
      </c>
      <c r="YF141" s="35" t="e">
        <v>#DIV/0!</v>
      </c>
      <c r="YG141" s="35" t="e">
        <v>#DIV/0!</v>
      </c>
      <c r="YH141" s="35" t="e">
        <v>#DIV/0!</v>
      </c>
      <c r="YI141" s="35" t="e">
        <v>#DIV/0!</v>
      </c>
      <c r="YJ141" s="35" t="e">
        <v>#DIV/0!</v>
      </c>
      <c r="YK141" s="35" t="e">
        <v>#DIV/0!</v>
      </c>
      <c r="YL141" s="35" t="e">
        <v>#DIV/0!</v>
      </c>
      <c r="YM141" s="35" t="e">
        <v>#DIV/0!</v>
      </c>
      <c r="YN141" s="35" t="e">
        <v>#DIV/0!</v>
      </c>
      <c r="YO141" s="35" t="e">
        <v>#DIV/0!</v>
      </c>
      <c r="YP141" s="35" t="e">
        <v>#DIV/0!</v>
      </c>
      <c r="YQ141" s="35" t="e">
        <v>#DIV/0!</v>
      </c>
      <c r="YR141" s="35" t="e">
        <v>#DIV/0!</v>
      </c>
      <c r="YS141" s="35" t="e">
        <v>#DIV/0!</v>
      </c>
      <c r="YT141" s="35" t="e">
        <v>#DIV/0!</v>
      </c>
      <c r="YU141" s="35" t="e">
        <v>#DIV/0!</v>
      </c>
      <c r="YV141" s="35" t="e">
        <v>#DIV/0!</v>
      </c>
      <c r="YW141" s="35" t="e">
        <v>#DIV/0!</v>
      </c>
      <c r="YX141" s="35" t="e">
        <v>#DIV/0!</v>
      </c>
      <c r="YY141" s="35" t="e">
        <v>#DIV/0!</v>
      </c>
      <c r="YZ141" s="35" t="e">
        <v>#DIV/0!</v>
      </c>
      <c r="ZA141" s="35" t="e">
        <v>#DIV/0!</v>
      </c>
      <c r="ZB141" s="35" t="e">
        <v>#DIV/0!</v>
      </c>
      <c r="ZC141" s="35" t="e">
        <v>#DIV/0!</v>
      </c>
      <c r="ZD141" s="35" t="e">
        <v>#DIV/0!</v>
      </c>
      <c r="ZE141" s="35" t="e">
        <v>#DIV/0!</v>
      </c>
      <c r="ZF141" s="35" t="e">
        <v>#DIV/0!</v>
      </c>
      <c r="ZG141" s="35" t="e">
        <v>#DIV/0!</v>
      </c>
      <c r="ZH141" s="35" t="e">
        <v>#DIV/0!</v>
      </c>
      <c r="ZI141" s="35" t="e">
        <v>#DIV/0!</v>
      </c>
      <c r="ZJ141" s="35" t="e">
        <v>#DIV/0!</v>
      </c>
      <c r="ZK141" s="35" t="e">
        <v>#DIV/0!</v>
      </c>
      <c r="ZL141" s="35" t="e">
        <v>#DIV/0!</v>
      </c>
      <c r="ZM141" s="35" t="e">
        <v>#DIV/0!</v>
      </c>
      <c r="ZN141" s="35" t="e">
        <v>#DIV/0!</v>
      </c>
      <c r="ZO141" s="35" t="e">
        <v>#DIV/0!</v>
      </c>
      <c r="ZP141" s="35" t="e">
        <v>#DIV/0!</v>
      </c>
      <c r="ZQ141" s="35" t="e">
        <v>#DIV/0!</v>
      </c>
      <c r="ZR141" s="35" t="e">
        <v>#DIV/0!</v>
      </c>
      <c r="ZS141" s="35" t="e">
        <v>#DIV/0!</v>
      </c>
      <c r="ZT141" s="35" t="e">
        <v>#DIV/0!</v>
      </c>
      <c r="ZU141" s="35" t="e">
        <v>#DIV/0!</v>
      </c>
      <c r="ZV141" s="35" t="e">
        <v>#DIV/0!</v>
      </c>
      <c r="ZW141" s="35" t="e">
        <v>#DIV/0!</v>
      </c>
      <c r="ZX141" s="35" t="e">
        <v>#DIV/0!</v>
      </c>
      <c r="ZY141" s="35" t="e">
        <v>#DIV/0!</v>
      </c>
      <c r="ZZ141" s="35" t="e">
        <v>#DIV/0!</v>
      </c>
      <c r="AAA141" s="35" t="e">
        <v>#DIV/0!</v>
      </c>
      <c r="AAB141" s="35" t="e">
        <v>#DIV/0!</v>
      </c>
      <c r="AAC141" s="35" t="e">
        <v>#DIV/0!</v>
      </c>
      <c r="AAD141" s="35" t="e">
        <v>#DIV/0!</v>
      </c>
      <c r="AAE141" s="35" t="e">
        <v>#DIV/0!</v>
      </c>
      <c r="AAF141" s="35" t="e">
        <v>#DIV/0!</v>
      </c>
      <c r="AAG141" s="35" t="e">
        <v>#DIV/0!</v>
      </c>
      <c r="AAH141" s="35" t="e">
        <v>#DIV/0!</v>
      </c>
      <c r="AAI141" s="35" t="e">
        <v>#DIV/0!</v>
      </c>
      <c r="AAJ141" s="35" t="e">
        <v>#DIV/0!</v>
      </c>
      <c r="AAK141" s="35" t="e">
        <v>#DIV/0!</v>
      </c>
      <c r="AAL141" s="35" t="e">
        <v>#DIV/0!</v>
      </c>
      <c r="AAM141" s="35" t="e">
        <v>#DIV/0!</v>
      </c>
      <c r="AAN141" s="35" t="e">
        <v>#DIV/0!</v>
      </c>
      <c r="AAO141" s="35" t="e">
        <v>#DIV/0!</v>
      </c>
      <c r="AAP141" s="35" t="e">
        <v>#DIV/0!</v>
      </c>
      <c r="AAQ141" s="35" t="e">
        <v>#DIV/0!</v>
      </c>
      <c r="AAR141" s="35" t="e">
        <v>#DIV/0!</v>
      </c>
      <c r="AAS141" s="35" t="e">
        <v>#DIV/0!</v>
      </c>
      <c r="AAT141" s="35" t="e">
        <v>#DIV/0!</v>
      </c>
      <c r="AAU141" s="35" t="e">
        <v>#DIV/0!</v>
      </c>
      <c r="AAV141" s="35" t="e">
        <v>#DIV/0!</v>
      </c>
      <c r="AAW141" s="35" t="e">
        <v>#DIV/0!</v>
      </c>
      <c r="AAX141" s="35" t="e">
        <v>#DIV/0!</v>
      </c>
      <c r="AAY141" s="35" t="e">
        <v>#DIV/0!</v>
      </c>
      <c r="AAZ141" s="35" t="e">
        <v>#DIV/0!</v>
      </c>
      <c r="ABA141" s="35" t="e">
        <v>#DIV/0!</v>
      </c>
      <c r="ABB141" s="35" t="e">
        <v>#DIV/0!</v>
      </c>
      <c r="ABC141" s="35" t="e">
        <v>#DIV/0!</v>
      </c>
      <c r="ABD141" s="35" t="e">
        <v>#DIV/0!</v>
      </c>
      <c r="ABE141" s="35" t="e">
        <v>#DIV/0!</v>
      </c>
      <c r="ABF141" s="35" t="e">
        <v>#DIV/0!</v>
      </c>
      <c r="ABG141" s="35" t="e">
        <v>#DIV/0!</v>
      </c>
      <c r="ABH141" s="35" t="e">
        <v>#DIV/0!</v>
      </c>
      <c r="ABI141" s="35" t="e">
        <v>#DIV/0!</v>
      </c>
      <c r="ABJ141" s="35" t="e">
        <v>#DIV/0!</v>
      </c>
      <c r="ABK141" s="35" t="e">
        <v>#DIV/0!</v>
      </c>
      <c r="ABL141" s="35" t="e">
        <v>#DIV/0!</v>
      </c>
      <c r="ABM141" s="35" t="e">
        <v>#DIV/0!</v>
      </c>
      <c r="ABN141" s="35" t="e">
        <v>#DIV/0!</v>
      </c>
      <c r="ABO141" s="35" t="e">
        <v>#DIV/0!</v>
      </c>
      <c r="ABP141" s="35" t="e">
        <v>#DIV/0!</v>
      </c>
      <c r="ABQ141" s="35" t="e">
        <v>#DIV/0!</v>
      </c>
      <c r="ABR141" s="35" t="e">
        <v>#DIV/0!</v>
      </c>
      <c r="ABS141" s="35" t="e">
        <v>#DIV/0!</v>
      </c>
      <c r="ABT141" s="35" t="e">
        <v>#DIV/0!</v>
      </c>
      <c r="ABU141" s="35" t="e">
        <v>#DIV/0!</v>
      </c>
      <c r="ABV141" s="35" t="e">
        <v>#DIV/0!</v>
      </c>
      <c r="ABW141" s="35" t="e">
        <v>#DIV/0!</v>
      </c>
      <c r="ABX141" s="35" t="e">
        <v>#DIV/0!</v>
      </c>
      <c r="ABY141" s="35" t="e">
        <v>#DIV/0!</v>
      </c>
      <c r="ABZ141" s="35" t="e">
        <v>#DIV/0!</v>
      </c>
      <c r="ACA141" s="35" t="e">
        <v>#DIV/0!</v>
      </c>
      <c r="ACB141" s="35" t="e">
        <v>#DIV/0!</v>
      </c>
      <c r="ACC141" s="35" t="e">
        <v>#DIV/0!</v>
      </c>
      <c r="ACD141" s="35" t="e">
        <v>#DIV/0!</v>
      </c>
      <c r="ACE141" s="35" t="e">
        <v>#DIV/0!</v>
      </c>
      <c r="ACF141" s="35" t="e">
        <v>#DIV/0!</v>
      </c>
      <c r="ACG141" s="35" t="e">
        <v>#DIV/0!</v>
      </c>
      <c r="ACH141" s="35" t="e">
        <v>#DIV/0!</v>
      </c>
      <c r="ACI141" s="35" t="e">
        <v>#DIV/0!</v>
      </c>
      <c r="ACJ141" s="35" t="e">
        <v>#DIV/0!</v>
      </c>
      <c r="ACK141" s="35" t="e">
        <v>#DIV/0!</v>
      </c>
      <c r="ACL141" s="35" t="e">
        <v>#DIV/0!</v>
      </c>
      <c r="ACM141" s="35" t="e">
        <v>#DIV/0!</v>
      </c>
      <c r="ACN141" s="35" t="e">
        <v>#DIV/0!</v>
      </c>
      <c r="ACO141" s="35" t="e">
        <v>#DIV/0!</v>
      </c>
      <c r="ACP141" s="35" t="e">
        <v>#DIV/0!</v>
      </c>
      <c r="ACQ141" s="35" t="e">
        <v>#DIV/0!</v>
      </c>
      <c r="ACR141" s="35" t="e">
        <v>#DIV/0!</v>
      </c>
      <c r="ACS141" s="35" t="e">
        <v>#DIV/0!</v>
      </c>
      <c r="ACT141" s="35" t="e">
        <v>#DIV/0!</v>
      </c>
      <c r="ACU141" s="35" t="e">
        <v>#DIV/0!</v>
      </c>
      <c r="ACV141" s="35" t="e">
        <v>#DIV/0!</v>
      </c>
      <c r="ACW141" s="35" t="e">
        <v>#DIV/0!</v>
      </c>
      <c r="ACX141" s="35" t="e">
        <v>#DIV/0!</v>
      </c>
      <c r="ACY141" s="35" t="e">
        <v>#DIV/0!</v>
      </c>
      <c r="ACZ141" s="35" t="e">
        <v>#DIV/0!</v>
      </c>
      <c r="ADA141" s="35" t="e">
        <v>#DIV/0!</v>
      </c>
      <c r="ADB141" s="35" t="e">
        <v>#DIV/0!</v>
      </c>
      <c r="ADC141" s="35" t="e">
        <v>#DIV/0!</v>
      </c>
      <c r="ADD141" s="35" t="e">
        <v>#DIV/0!</v>
      </c>
      <c r="ADE141" s="35" t="e">
        <v>#DIV/0!</v>
      </c>
      <c r="ADF141" s="35" t="e">
        <v>#DIV/0!</v>
      </c>
      <c r="ADG141" s="35" t="e">
        <v>#DIV/0!</v>
      </c>
      <c r="ADH141" s="35" t="e">
        <v>#DIV/0!</v>
      </c>
      <c r="ADI141" s="35" t="e">
        <v>#DIV/0!</v>
      </c>
      <c r="ADJ141" s="35" t="e">
        <v>#DIV/0!</v>
      </c>
      <c r="ADK141" s="35" t="e">
        <v>#DIV/0!</v>
      </c>
      <c r="ADL141" s="35" t="e">
        <v>#DIV/0!</v>
      </c>
      <c r="ADM141" s="35" t="e">
        <v>#DIV/0!</v>
      </c>
      <c r="ADN141" s="35" t="e">
        <v>#DIV/0!</v>
      </c>
      <c r="ADO141" s="35" t="e">
        <v>#DIV/0!</v>
      </c>
      <c r="ADP141" s="35" t="e">
        <v>#DIV/0!</v>
      </c>
      <c r="ADQ141" s="35" t="e">
        <v>#DIV/0!</v>
      </c>
      <c r="ADR141" s="35" t="e">
        <v>#DIV/0!</v>
      </c>
      <c r="ADS141" s="35" t="e">
        <v>#DIV/0!</v>
      </c>
      <c r="ADT141" s="35" t="e">
        <v>#DIV/0!</v>
      </c>
      <c r="ADU141" s="35" t="e">
        <v>#DIV/0!</v>
      </c>
      <c r="ADV141" s="35" t="e">
        <v>#DIV/0!</v>
      </c>
      <c r="ADW141" s="35" t="e">
        <v>#DIV/0!</v>
      </c>
      <c r="ADX141" s="35" t="e">
        <v>#DIV/0!</v>
      </c>
      <c r="ADY141" s="35" t="e">
        <v>#DIV/0!</v>
      </c>
      <c r="ADZ141" s="35" t="e">
        <v>#DIV/0!</v>
      </c>
      <c r="AEA141" s="35" t="e">
        <v>#DIV/0!</v>
      </c>
      <c r="AEB141" s="35" t="e">
        <v>#DIV/0!</v>
      </c>
      <c r="AEC141" s="35" t="e">
        <v>#DIV/0!</v>
      </c>
      <c r="AED141" s="35" t="e">
        <v>#DIV/0!</v>
      </c>
      <c r="AEE141" s="35" t="e">
        <v>#DIV/0!</v>
      </c>
      <c r="AEF141" s="35" t="e">
        <v>#DIV/0!</v>
      </c>
      <c r="AEG141" s="35" t="e">
        <v>#DIV/0!</v>
      </c>
      <c r="AEH141" s="35" t="e">
        <v>#DIV/0!</v>
      </c>
      <c r="AEI141" s="35" t="e">
        <v>#DIV/0!</v>
      </c>
      <c r="AEJ141" s="35" t="e">
        <v>#DIV/0!</v>
      </c>
      <c r="AEK141" s="35" t="e">
        <v>#DIV/0!</v>
      </c>
      <c r="AEL141" s="35" t="e">
        <v>#DIV/0!</v>
      </c>
      <c r="AEM141" s="35" t="e">
        <v>#DIV/0!</v>
      </c>
      <c r="AEN141" s="35" t="e">
        <v>#DIV/0!</v>
      </c>
      <c r="AEO141" s="35" t="e">
        <v>#DIV/0!</v>
      </c>
      <c r="AEP141" s="35" t="e">
        <v>#DIV/0!</v>
      </c>
      <c r="AEQ141" s="35" t="e">
        <v>#DIV/0!</v>
      </c>
      <c r="AER141" s="35" t="e">
        <v>#DIV/0!</v>
      </c>
      <c r="AES141" s="35" t="e">
        <v>#DIV/0!</v>
      </c>
      <c r="AET141" s="35" t="e">
        <v>#DIV/0!</v>
      </c>
      <c r="AEU141" s="35" t="e">
        <v>#DIV/0!</v>
      </c>
      <c r="AEV141" s="35" t="e">
        <v>#DIV/0!</v>
      </c>
      <c r="AEW141" s="35" t="e">
        <v>#DIV/0!</v>
      </c>
      <c r="AEX141" s="35" t="e">
        <v>#DIV/0!</v>
      </c>
      <c r="AEY141" s="35" t="e">
        <v>#DIV/0!</v>
      </c>
      <c r="AEZ141" s="35" t="e">
        <v>#DIV/0!</v>
      </c>
      <c r="AFA141" s="35" t="e">
        <v>#DIV/0!</v>
      </c>
      <c r="AFB141" s="35" t="e">
        <v>#DIV/0!</v>
      </c>
      <c r="AFC141" s="35" t="e">
        <v>#DIV/0!</v>
      </c>
      <c r="AFD141" s="35" t="e">
        <v>#DIV/0!</v>
      </c>
      <c r="AFE141" s="35" t="e">
        <v>#DIV/0!</v>
      </c>
      <c r="AFF141" s="35" t="e">
        <v>#DIV/0!</v>
      </c>
      <c r="AFG141" s="35" t="e">
        <v>#DIV/0!</v>
      </c>
      <c r="AFH141" s="35" t="e">
        <v>#DIV/0!</v>
      </c>
      <c r="AFI141" s="35" t="e">
        <v>#DIV/0!</v>
      </c>
      <c r="AFJ141" s="35" t="e">
        <v>#DIV/0!</v>
      </c>
      <c r="AFK141" s="35" t="e">
        <v>#DIV/0!</v>
      </c>
      <c r="AFL141" s="35" t="e">
        <v>#DIV/0!</v>
      </c>
      <c r="AFM141" s="35" t="e">
        <v>#DIV/0!</v>
      </c>
      <c r="AFN141" s="35" t="e">
        <v>#DIV/0!</v>
      </c>
      <c r="AFO141" s="35" t="e">
        <v>#DIV/0!</v>
      </c>
      <c r="AFP141" s="35" t="e">
        <v>#DIV/0!</v>
      </c>
      <c r="AFQ141" s="35" t="e">
        <v>#DIV/0!</v>
      </c>
      <c r="AFR141" s="35" t="e">
        <v>#DIV/0!</v>
      </c>
      <c r="AFS141" s="35" t="e">
        <v>#DIV/0!</v>
      </c>
      <c r="AFT141" s="35" t="e">
        <v>#DIV/0!</v>
      </c>
      <c r="AFU141" s="35" t="e">
        <v>#DIV/0!</v>
      </c>
      <c r="AFV141" s="35" t="e">
        <v>#DIV/0!</v>
      </c>
      <c r="AFW141" s="35" t="e">
        <v>#DIV/0!</v>
      </c>
      <c r="AFX141" s="35" t="e">
        <v>#DIV/0!</v>
      </c>
      <c r="AFY141" s="35" t="e">
        <v>#DIV/0!</v>
      </c>
      <c r="AFZ141" s="35" t="e">
        <v>#DIV/0!</v>
      </c>
      <c r="AGA141" s="35" t="e">
        <v>#DIV/0!</v>
      </c>
      <c r="AGB141" s="35" t="e">
        <v>#DIV/0!</v>
      </c>
      <c r="AGC141" s="35" t="e">
        <v>#DIV/0!</v>
      </c>
      <c r="AGD141" s="35" t="e">
        <v>#DIV/0!</v>
      </c>
      <c r="AGE141" s="35" t="e">
        <v>#DIV/0!</v>
      </c>
      <c r="AGF141" s="35" t="e">
        <v>#DIV/0!</v>
      </c>
      <c r="AGG141" s="35" t="e">
        <v>#DIV/0!</v>
      </c>
      <c r="AGH141" s="35" t="e">
        <v>#DIV/0!</v>
      </c>
      <c r="AGI141" s="35" t="e">
        <v>#DIV/0!</v>
      </c>
      <c r="AGJ141" s="35" t="e">
        <v>#DIV/0!</v>
      </c>
      <c r="AGK141" s="35" t="e">
        <v>#DIV/0!</v>
      </c>
      <c r="AGL141" s="35" t="e">
        <v>#DIV/0!</v>
      </c>
      <c r="AGM141" s="35" t="e">
        <v>#DIV/0!</v>
      </c>
      <c r="AGN141" s="35" t="e">
        <v>#DIV/0!</v>
      </c>
      <c r="AGO141" s="35" t="e">
        <v>#DIV/0!</v>
      </c>
      <c r="AGP141" s="35" t="e">
        <v>#DIV/0!</v>
      </c>
      <c r="AGQ141" s="35" t="e">
        <v>#DIV/0!</v>
      </c>
      <c r="AGR141" s="35" t="e">
        <v>#DIV/0!</v>
      </c>
      <c r="AGS141" s="35" t="e">
        <v>#DIV/0!</v>
      </c>
      <c r="AGT141" s="35" t="e">
        <v>#DIV/0!</v>
      </c>
      <c r="AGU141" s="35" t="e">
        <v>#DIV/0!</v>
      </c>
      <c r="AGV141" s="35" t="e">
        <v>#DIV/0!</v>
      </c>
      <c r="AGW141" s="35" t="e">
        <v>#DIV/0!</v>
      </c>
      <c r="AGX141" s="35" t="e">
        <v>#DIV/0!</v>
      </c>
      <c r="AGY141" s="35" t="e">
        <v>#DIV/0!</v>
      </c>
      <c r="AGZ141" s="35" t="e">
        <v>#DIV/0!</v>
      </c>
      <c r="AHA141" s="35" t="e">
        <v>#DIV/0!</v>
      </c>
      <c r="AHB141" s="35" t="e">
        <v>#DIV/0!</v>
      </c>
      <c r="AHC141" s="35" t="e">
        <v>#DIV/0!</v>
      </c>
      <c r="AHD141" s="35" t="e">
        <v>#DIV/0!</v>
      </c>
      <c r="AHE141" s="35" t="e">
        <v>#DIV/0!</v>
      </c>
      <c r="AHF141" s="35" t="e">
        <v>#DIV/0!</v>
      </c>
      <c r="AHG141" s="35" t="e">
        <v>#DIV/0!</v>
      </c>
      <c r="AHH141" s="35" t="e">
        <v>#DIV/0!</v>
      </c>
      <c r="AHI141" s="35" t="e">
        <v>#DIV/0!</v>
      </c>
      <c r="AHJ141" s="35" t="e">
        <v>#DIV/0!</v>
      </c>
      <c r="AHK141" s="35" t="e">
        <v>#DIV/0!</v>
      </c>
      <c r="AHL141" s="35" t="e">
        <v>#DIV/0!</v>
      </c>
      <c r="AHM141" s="35" t="e">
        <v>#DIV/0!</v>
      </c>
      <c r="AHN141" s="35" t="e">
        <v>#DIV/0!</v>
      </c>
      <c r="AHO141" s="35" t="e">
        <v>#DIV/0!</v>
      </c>
      <c r="AHP141" s="35" t="e">
        <v>#DIV/0!</v>
      </c>
      <c r="AHQ141" s="35" t="e">
        <v>#DIV/0!</v>
      </c>
      <c r="AHR141" s="35" t="e">
        <v>#DIV/0!</v>
      </c>
      <c r="AHS141" s="35" t="e">
        <v>#DIV/0!</v>
      </c>
      <c r="AHT141" s="35" t="e">
        <v>#DIV/0!</v>
      </c>
      <c r="AHU141" s="35" t="e">
        <v>#DIV/0!</v>
      </c>
      <c r="AHV141" s="35" t="e">
        <v>#DIV/0!</v>
      </c>
      <c r="AHW141" s="35" t="e">
        <v>#DIV/0!</v>
      </c>
      <c r="AHX141" s="35" t="e">
        <v>#DIV/0!</v>
      </c>
      <c r="AHY141" s="35" t="e">
        <v>#DIV/0!</v>
      </c>
      <c r="AHZ141" s="35" t="e">
        <v>#DIV/0!</v>
      </c>
      <c r="AIA141" s="35" t="e">
        <v>#DIV/0!</v>
      </c>
      <c r="AIB141" s="35" t="e">
        <v>#DIV/0!</v>
      </c>
      <c r="AIC141" s="35" t="e">
        <v>#DIV/0!</v>
      </c>
      <c r="AID141" s="35" t="e">
        <v>#DIV/0!</v>
      </c>
      <c r="AIE141" s="35" t="e">
        <v>#DIV/0!</v>
      </c>
      <c r="AIF141" s="35" t="e">
        <v>#DIV/0!</v>
      </c>
      <c r="AIG141" s="35" t="e">
        <v>#DIV/0!</v>
      </c>
      <c r="AIH141" s="35" t="e">
        <v>#DIV/0!</v>
      </c>
      <c r="AII141" s="35" t="e">
        <v>#DIV/0!</v>
      </c>
      <c r="AIJ141" s="35" t="e">
        <v>#DIV/0!</v>
      </c>
      <c r="AIK141" s="35" t="e">
        <v>#DIV/0!</v>
      </c>
      <c r="AIL141" s="35" t="e">
        <v>#DIV/0!</v>
      </c>
      <c r="AIM141" s="35" t="e">
        <v>#DIV/0!</v>
      </c>
      <c r="AIN141" s="35" t="e">
        <v>#DIV/0!</v>
      </c>
      <c r="AIO141" s="35" t="e">
        <v>#DIV/0!</v>
      </c>
      <c r="AIP141" s="35" t="e">
        <v>#DIV/0!</v>
      </c>
      <c r="AIQ141" s="35" t="e">
        <v>#DIV/0!</v>
      </c>
      <c r="AIR141" s="35" t="e">
        <v>#DIV/0!</v>
      </c>
      <c r="AIS141" s="35" t="e">
        <v>#DIV/0!</v>
      </c>
      <c r="AIT141" s="35" t="e">
        <v>#DIV/0!</v>
      </c>
      <c r="AIU141" s="35" t="e">
        <v>#DIV/0!</v>
      </c>
      <c r="AIV141" s="35" t="e">
        <v>#DIV/0!</v>
      </c>
      <c r="AIW141" s="35" t="e">
        <v>#DIV/0!</v>
      </c>
      <c r="AIX141" s="35" t="e">
        <v>#DIV/0!</v>
      </c>
      <c r="AIY141" s="35" t="e">
        <v>#DIV/0!</v>
      </c>
      <c r="AIZ141" s="35" t="e">
        <v>#DIV/0!</v>
      </c>
      <c r="AJA141" s="35" t="e">
        <v>#DIV/0!</v>
      </c>
      <c r="AJB141" s="35" t="e">
        <v>#DIV/0!</v>
      </c>
      <c r="AJC141" s="35" t="e">
        <v>#DIV/0!</v>
      </c>
      <c r="AJD141" s="35" t="e">
        <v>#DIV/0!</v>
      </c>
      <c r="AJE141" s="35" t="e">
        <v>#DIV/0!</v>
      </c>
      <c r="AJF141" s="35" t="e">
        <v>#DIV/0!</v>
      </c>
      <c r="AJG141" s="35" t="e">
        <v>#DIV/0!</v>
      </c>
      <c r="AJH141" s="35" t="e">
        <v>#DIV/0!</v>
      </c>
      <c r="AJI141" s="35" t="e">
        <v>#DIV/0!</v>
      </c>
      <c r="AJJ141" s="35" t="e">
        <v>#DIV/0!</v>
      </c>
      <c r="AJK141" s="35" t="e">
        <v>#DIV/0!</v>
      </c>
      <c r="AJL141" s="35" t="e">
        <v>#DIV/0!</v>
      </c>
      <c r="AJM141" s="35" t="e">
        <v>#DIV/0!</v>
      </c>
      <c r="AJN141" s="35" t="e">
        <v>#DIV/0!</v>
      </c>
      <c r="AJO141" s="35" t="e">
        <v>#DIV/0!</v>
      </c>
      <c r="AJP141" s="35" t="e">
        <v>#DIV/0!</v>
      </c>
      <c r="AJQ141" s="35" t="e">
        <v>#DIV/0!</v>
      </c>
      <c r="AJR141" s="35" t="e">
        <v>#DIV/0!</v>
      </c>
      <c r="AJS141" s="35" t="e">
        <v>#DIV/0!</v>
      </c>
      <c r="AJT141" s="35" t="e">
        <v>#DIV/0!</v>
      </c>
      <c r="AJU141" s="35" t="e">
        <v>#DIV/0!</v>
      </c>
      <c r="AJV141" s="35" t="e">
        <v>#DIV/0!</v>
      </c>
      <c r="AJW141" s="35" t="e">
        <v>#DIV/0!</v>
      </c>
      <c r="AJX141" s="35" t="e">
        <v>#DIV/0!</v>
      </c>
      <c r="AJY141" s="35" t="e">
        <v>#DIV/0!</v>
      </c>
      <c r="AJZ141" s="35" t="e">
        <v>#DIV/0!</v>
      </c>
      <c r="AKA141" s="35" t="e">
        <v>#DIV/0!</v>
      </c>
      <c r="AKB141" s="35" t="e">
        <v>#DIV/0!</v>
      </c>
      <c r="AKC141" s="35" t="e">
        <v>#DIV/0!</v>
      </c>
      <c r="AKD141" s="35" t="e">
        <v>#DIV/0!</v>
      </c>
      <c r="AKE141" s="35" t="e">
        <v>#DIV/0!</v>
      </c>
      <c r="AKF141" s="35" t="e">
        <v>#DIV/0!</v>
      </c>
      <c r="AKG141" s="35" t="e">
        <v>#DIV/0!</v>
      </c>
      <c r="AKH141" s="35" t="e">
        <v>#DIV/0!</v>
      </c>
      <c r="AKI141" s="35" t="e">
        <v>#DIV/0!</v>
      </c>
      <c r="AKJ141" s="35" t="e">
        <v>#DIV/0!</v>
      </c>
      <c r="AKK141" s="35" t="e">
        <v>#DIV/0!</v>
      </c>
      <c r="AKL141" s="35" t="e">
        <v>#DIV/0!</v>
      </c>
      <c r="AKM141" s="35" t="e">
        <v>#DIV/0!</v>
      </c>
      <c r="AKN141" s="35" t="e">
        <v>#DIV/0!</v>
      </c>
      <c r="AKO141" s="35" t="e">
        <v>#DIV/0!</v>
      </c>
      <c r="AKP141" s="35" t="e">
        <v>#DIV/0!</v>
      </c>
      <c r="AKQ141" s="35" t="e">
        <v>#DIV/0!</v>
      </c>
      <c r="AKR141" s="35" t="e">
        <v>#DIV/0!</v>
      </c>
      <c r="AKS141" s="35" t="e">
        <v>#DIV/0!</v>
      </c>
      <c r="AKT141" s="35" t="e">
        <v>#DIV/0!</v>
      </c>
      <c r="AKU141" s="35" t="e">
        <v>#DIV/0!</v>
      </c>
      <c r="AKV141" s="35" t="e">
        <v>#DIV/0!</v>
      </c>
      <c r="AKW141" s="35" t="e">
        <v>#DIV/0!</v>
      </c>
      <c r="AKX141" s="35" t="e">
        <v>#DIV/0!</v>
      </c>
      <c r="AKY141" s="35" t="e">
        <v>#DIV/0!</v>
      </c>
      <c r="AKZ141" s="35" t="e">
        <v>#DIV/0!</v>
      </c>
      <c r="ALA141" s="35" t="e">
        <v>#DIV/0!</v>
      </c>
      <c r="ALB141" s="35" t="e">
        <v>#DIV/0!</v>
      </c>
      <c r="ALC141" s="35" t="e">
        <v>#DIV/0!</v>
      </c>
      <c r="ALD141" s="35" t="e">
        <v>#DIV/0!</v>
      </c>
      <c r="ALE141" s="35" t="e">
        <v>#DIV/0!</v>
      </c>
      <c r="ALF141" s="35" t="e">
        <v>#DIV/0!</v>
      </c>
      <c r="ALG141" s="35" t="e">
        <v>#DIV/0!</v>
      </c>
      <c r="ALH141" s="35" t="e">
        <v>#DIV/0!</v>
      </c>
      <c r="ALI141" s="35" t="e">
        <v>#DIV/0!</v>
      </c>
      <c r="ALJ141" s="35" t="e">
        <v>#DIV/0!</v>
      </c>
      <c r="ALK141" s="35" t="e">
        <v>#DIV/0!</v>
      </c>
      <c r="ALL141" s="35" t="e">
        <v>#DIV/0!</v>
      </c>
      <c r="ALM141" s="35" t="e">
        <v>#DIV/0!</v>
      </c>
      <c r="ALN141" s="35" t="e">
        <v>#DIV/0!</v>
      </c>
      <c r="ALO141" s="35" t="e">
        <v>#DIV/0!</v>
      </c>
      <c r="ALP141" s="35" t="e">
        <v>#DIV/0!</v>
      </c>
      <c r="ALQ141" s="35" t="e">
        <v>#DIV/0!</v>
      </c>
      <c r="ALR141" s="35" t="e">
        <v>#DIV/0!</v>
      </c>
      <c r="ALS141" s="35" t="e">
        <v>#DIV/0!</v>
      </c>
      <c r="ALT141" s="35" t="e">
        <v>#DIV/0!</v>
      </c>
      <c r="ALU141" s="35" t="e">
        <v>#DIV/0!</v>
      </c>
      <c r="ALV141" s="35" t="e">
        <v>#DIV/0!</v>
      </c>
      <c r="ALW141" s="35" t="e">
        <v>#DIV/0!</v>
      </c>
      <c r="ALX141" s="35" t="e">
        <v>#DIV/0!</v>
      </c>
      <c r="ALY141" s="35" t="e">
        <v>#DIV/0!</v>
      </c>
      <c r="ALZ141" s="35" t="e">
        <v>#DIV/0!</v>
      </c>
      <c r="AMA141" s="35" t="e">
        <v>#DIV/0!</v>
      </c>
      <c r="AMB141" s="35" t="e">
        <v>#DIV/0!</v>
      </c>
      <c r="AMC141" s="35" t="e">
        <v>#DIV/0!</v>
      </c>
      <c r="AMD141" s="35" t="e">
        <v>#DIV/0!</v>
      </c>
      <c r="AME141" s="35" t="e">
        <v>#DIV/0!</v>
      </c>
      <c r="AMF141" s="35" t="e">
        <v>#DIV/0!</v>
      </c>
      <c r="AMG141" s="35" t="e">
        <v>#DIV/0!</v>
      </c>
      <c r="AMH141" s="35" t="e">
        <v>#DIV/0!</v>
      </c>
      <c r="AMI141" s="35" t="e">
        <v>#DIV/0!</v>
      </c>
      <c r="AMJ141" s="35" t="e">
        <v>#DIV/0!</v>
      </c>
      <c r="AMK141" s="35" t="e">
        <v>#DIV/0!</v>
      </c>
      <c r="AML141" s="35" t="e">
        <v>#DIV/0!</v>
      </c>
      <c r="AMM141" s="35" t="e">
        <v>#DIV/0!</v>
      </c>
      <c r="AMN141" s="35" t="e">
        <v>#DIV/0!</v>
      </c>
      <c r="AMO141" s="35" t="e">
        <v>#DIV/0!</v>
      </c>
      <c r="AMP141" s="35" t="e">
        <v>#DIV/0!</v>
      </c>
      <c r="AMQ141" s="35" t="e">
        <v>#DIV/0!</v>
      </c>
      <c r="AMR141" s="35" t="e">
        <v>#DIV/0!</v>
      </c>
      <c r="AMS141" s="35" t="e">
        <v>#DIV/0!</v>
      </c>
      <c r="AMT141" s="35" t="e">
        <v>#DIV/0!</v>
      </c>
      <c r="AMU141" s="35" t="e">
        <v>#DIV/0!</v>
      </c>
      <c r="AMV141" s="35" t="e">
        <v>#DIV/0!</v>
      </c>
      <c r="AMW141" s="35" t="e">
        <v>#DIV/0!</v>
      </c>
      <c r="AMX141" s="35" t="e">
        <v>#DIV/0!</v>
      </c>
      <c r="AMY141" s="35" t="e">
        <v>#DIV/0!</v>
      </c>
      <c r="AMZ141" s="35" t="e">
        <v>#DIV/0!</v>
      </c>
      <c r="ANA141" s="35" t="e">
        <v>#DIV/0!</v>
      </c>
      <c r="ANB141" s="35" t="e">
        <v>#DIV/0!</v>
      </c>
      <c r="ANC141" s="35" t="e">
        <v>#DIV/0!</v>
      </c>
      <c r="AND141" s="35" t="e">
        <v>#DIV/0!</v>
      </c>
      <c r="ANE141" s="35" t="e">
        <v>#DIV/0!</v>
      </c>
      <c r="ANF141" s="35" t="e">
        <v>#DIV/0!</v>
      </c>
      <c r="ANG141" s="35" t="e">
        <v>#DIV/0!</v>
      </c>
      <c r="ANH141" s="35" t="e">
        <v>#DIV/0!</v>
      </c>
      <c r="ANI141" s="35" t="e">
        <v>#DIV/0!</v>
      </c>
      <c r="ANJ141" s="35" t="e">
        <v>#DIV/0!</v>
      </c>
      <c r="ANK141" s="35" t="e">
        <v>#DIV/0!</v>
      </c>
      <c r="ANL141" s="35" t="e">
        <v>#DIV/0!</v>
      </c>
      <c r="ANM141" s="35" t="e">
        <v>#DIV/0!</v>
      </c>
      <c r="ANN141" s="35" t="e">
        <v>#DIV/0!</v>
      </c>
      <c r="ANO141" s="35" t="e">
        <v>#DIV/0!</v>
      </c>
      <c r="ANP141" s="35" t="e">
        <v>#DIV/0!</v>
      </c>
      <c r="ANQ141" s="35" t="e">
        <v>#DIV/0!</v>
      </c>
      <c r="ANR141" s="35" t="e">
        <v>#DIV/0!</v>
      </c>
      <c r="ANS141" s="35" t="e">
        <v>#DIV/0!</v>
      </c>
      <c r="ANT141" s="35" t="e">
        <v>#DIV/0!</v>
      </c>
      <c r="ANU141" s="35" t="e">
        <v>#DIV/0!</v>
      </c>
      <c r="ANV141" s="35" t="e">
        <v>#DIV/0!</v>
      </c>
      <c r="ANW141" s="35" t="e">
        <v>#DIV/0!</v>
      </c>
      <c r="ANX141" s="35" t="e">
        <v>#DIV/0!</v>
      </c>
      <c r="ANY141" s="35" t="e">
        <v>#DIV/0!</v>
      </c>
      <c r="ANZ141" s="35" t="e">
        <v>#DIV/0!</v>
      </c>
      <c r="AOA141" s="35" t="e">
        <v>#DIV/0!</v>
      </c>
      <c r="AOB141" s="35" t="e">
        <v>#DIV/0!</v>
      </c>
      <c r="AOC141" s="35" t="e">
        <v>#DIV/0!</v>
      </c>
      <c r="AOD141" s="35" t="e">
        <v>#DIV/0!</v>
      </c>
      <c r="AOE141" s="35" t="e">
        <v>#DIV/0!</v>
      </c>
      <c r="AOF141" s="35" t="e">
        <v>#DIV/0!</v>
      </c>
      <c r="AOG141" s="35" t="e">
        <v>#DIV/0!</v>
      </c>
      <c r="AOH141" s="35" t="e">
        <v>#DIV/0!</v>
      </c>
      <c r="AOI141" s="35" t="e">
        <v>#DIV/0!</v>
      </c>
      <c r="AOJ141" s="35" t="e">
        <v>#DIV/0!</v>
      </c>
      <c r="AOK141" s="35" t="e">
        <v>#DIV/0!</v>
      </c>
      <c r="AOL141" s="35" t="e">
        <v>#DIV/0!</v>
      </c>
      <c r="AOM141" s="35" t="e">
        <v>#DIV/0!</v>
      </c>
      <c r="AON141" s="35" t="e">
        <v>#DIV/0!</v>
      </c>
      <c r="AOO141" s="35" t="e">
        <v>#DIV/0!</v>
      </c>
      <c r="AOP141" s="35" t="e">
        <v>#DIV/0!</v>
      </c>
      <c r="AOQ141" s="35" t="e">
        <v>#DIV/0!</v>
      </c>
      <c r="AOR141" s="35" t="e">
        <v>#DIV/0!</v>
      </c>
      <c r="AOS141" s="35" t="e">
        <v>#DIV/0!</v>
      </c>
      <c r="AOT141" s="35" t="e">
        <v>#DIV/0!</v>
      </c>
      <c r="AOU141" s="35" t="e">
        <v>#DIV/0!</v>
      </c>
      <c r="AOV141" s="35" t="e">
        <v>#DIV/0!</v>
      </c>
      <c r="AOW141" s="35" t="e">
        <v>#DIV/0!</v>
      </c>
      <c r="AOX141" s="35" t="e">
        <v>#DIV/0!</v>
      </c>
      <c r="AOY141" s="35" t="e">
        <v>#DIV/0!</v>
      </c>
      <c r="AOZ141" s="35" t="e">
        <v>#DIV/0!</v>
      </c>
      <c r="APA141" s="35" t="e">
        <v>#DIV/0!</v>
      </c>
      <c r="APB141" s="35" t="e">
        <v>#DIV/0!</v>
      </c>
      <c r="APC141" s="35" t="e">
        <v>#DIV/0!</v>
      </c>
      <c r="APD141" s="35" t="e">
        <v>#DIV/0!</v>
      </c>
      <c r="APE141" s="35" t="e">
        <v>#DIV/0!</v>
      </c>
      <c r="APF141" s="35" t="e">
        <v>#DIV/0!</v>
      </c>
      <c r="APG141" s="35" t="e">
        <v>#DIV/0!</v>
      </c>
      <c r="APH141" s="35" t="e">
        <v>#DIV/0!</v>
      </c>
      <c r="API141" s="35" t="e">
        <v>#DIV/0!</v>
      </c>
      <c r="APJ141" s="35" t="e">
        <v>#DIV/0!</v>
      </c>
      <c r="APK141" s="35" t="e">
        <v>#DIV/0!</v>
      </c>
      <c r="APL141" s="35" t="e">
        <v>#DIV/0!</v>
      </c>
      <c r="APM141" s="35" t="e">
        <v>#DIV/0!</v>
      </c>
      <c r="APN141" s="35" t="e">
        <v>#DIV/0!</v>
      </c>
      <c r="APO141" s="35" t="e">
        <v>#DIV/0!</v>
      </c>
      <c r="APP141" s="35" t="e">
        <v>#DIV/0!</v>
      </c>
      <c r="APQ141" s="35" t="e">
        <v>#DIV/0!</v>
      </c>
      <c r="APR141" s="35" t="e">
        <v>#DIV/0!</v>
      </c>
      <c r="APS141" s="35" t="e">
        <v>#DIV/0!</v>
      </c>
      <c r="APT141" s="35" t="e">
        <v>#DIV/0!</v>
      </c>
      <c r="APU141" s="35" t="e">
        <v>#DIV/0!</v>
      </c>
      <c r="APV141" s="35" t="e">
        <v>#DIV/0!</v>
      </c>
      <c r="APW141" s="35" t="e">
        <v>#DIV/0!</v>
      </c>
      <c r="APX141" s="35" t="e">
        <v>#DIV/0!</v>
      </c>
      <c r="APY141" s="35" t="e">
        <v>#DIV/0!</v>
      </c>
      <c r="APZ141" s="35" t="e">
        <v>#DIV/0!</v>
      </c>
      <c r="AQA141" s="35" t="e">
        <v>#DIV/0!</v>
      </c>
      <c r="AQB141" s="35" t="e">
        <v>#DIV/0!</v>
      </c>
      <c r="AQC141" s="35" t="e">
        <v>#DIV/0!</v>
      </c>
      <c r="AQD141" s="35" t="e">
        <v>#DIV/0!</v>
      </c>
      <c r="AQE141" s="35" t="e">
        <v>#DIV/0!</v>
      </c>
      <c r="AQF141" s="35" t="e">
        <v>#DIV/0!</v>
      </c>
      <c r="AQG141" s="35" t="e">
        <v>#DIV/0!</v>
      </c>
      <c r="AQH141" s="35" t="e">
        <v>#DIV/0!</v>
      </c>
      <c r="AQI141" s="35" t="e">
        <v>#DIV/0!</v>
      </c>
      <c r="AQJ141" s="35" t="e">
        <v>#DIV/0!</v>
      </c>
      <c r="AQK141" s="35" t="e">
        <v>#DIV/0!</v>
      </c>
      <c r="AQL141" s="35" t="e">
        <v>#DIV/0!</v>
      </c>
      <c r="AQM141" s="35" t="e">
        <v>#DIV/0!</v>
      </c>
      <c r="AQN141" s="35" t="e">
        <v>#DIV/0!</v>
      </c>
      <c r="AQO141" s="35" t="e">
        <v>#DIV/0!</v>
      </c>
      <c r="AQP141" s="35" t="e">
        <v>#DIV/0!</v>
      </c>
      <c r="AQQ141" s="35" t="e">
        <v>#DIV/0!</v>
      </c>
      <c r="AQR141" s="35" t="e">
        <v>#DIV/0!</v>
      </c>
      <c r="AQS141" s="35" t="e">
        <v>#DIV/0!</v>
      </c>
      <c r="AQT141" s="35" t="e">
        <v>#DIV/0!</v>
      </c>
      <c r="AQU141" s="35" t="e">
        <v>#DIV/0!</v>
      </c>
      <c r="AQV141" s="35" t="e">
        <v>#DIV/0!</v>
      </c>
      <c r="AQW141" s="35" t="e">
        <v>#DIV/0!</v>
      </c>
      <c r="AQX141" s="35" t="e">
        <v>#DIV/0!</v>
      </c>
      <c r="AQY141" s="35" t="e">
        <v>#DIV/0!</v>
      </c>
      <c r="AQZ141" s="35" t="e">
        <v>#DIV/0!</v>
      </c>
      <c r="ARA141" s="35" t="e">
        <v>#DIV/0!</v>
      </c>
      <c r="ARB141" s="35" t="e">
        <v>#DIV/0!</v>
      </c>
      <c r="ARC141" s="35" t="e">
        <v>#DIV/0!</v>
      </c>
      <c r="ARD141" s="35" t="e">
        <v>#DIV/0!</v>
      </c>
      <c r="ARE141" s="35" t="e">
        <v>#DIV/0!</v>
      </c>
      <c r="ARF141" s="35" t="e">
        <v>#DIV/0!</v>
      </c>
      <c r="ARG141" s="35" t="e">
        <v>#DIV/0!</v>
      </c>
      <c r="ARH141" s="35" t="e">
        <v>#DIV/0!</v>
      </c>
      <c r="ARI141" s="35" t="e">
        <v>#DIV/0!</v>
      </c>
      <c r="ARJ141" s="35" t="e">
        <v>#DIV/0!</v>
      </c>
      <c r="ARK141" s="35" t="e">
        <v>#DIV/0!</v>
      </c>
      <c r="ARL141" s="35" t="e">
        <v>#DIV/0!</v>
      </c>
      <c r="ARM141" s="35" t="e">
        <v>#DIV/0!</v>
      </c>
      <c r="ARN141" s="35" t="e">
        <v>#DIV/0!</v>
      </c>
      <c r="ARO141" s="35" t="e">
        <v>#DIV/0!</v>
      </c>
      <c r="ARP141" s="35" t="e">
        <v>#DIV/0!</v>
      </c>
      <c r="ARQ141" s="35" t="e">
        <v>#DIV/0!</v>
      </c>
      <c r="ARR141" s="35" t="e">
        <v>#DIV/0!</v>
      </c>
      <c r="ARS141" s="35" t="e">
        <v>#DIV/0!</v>
      </c>
      <c r="ART141" s="35" t="e">
        <v>#DIV/0!</v>
      </c>
      <c r="ARU141" s="35" t="e">
        <v>#DIV/0!</v>
      </c>
      <c r="ARV141" s="35" t="e">
        <v>#DIV/0!</v>
      </c>
      <c r="ARW141" s="35" t="e">
        <v>#DIV/0!</v>
      </c>
      <c r="ARX141" s="35" t="e">
        <v>#DIV/0!</v>
      </c>
      <c r="ARY141" s="35" t="e">
        <v>#DIV/0!</v>
      </c>
      <c r="ARZ141" s="35" t="e">
        <v>#DIV/0!</v>
      </c>
      <c r="ASA141" s="35" t="e">
        <v>#DIV/0!</v>
      </c>
      <c r="ASB141" s="35" t="e">
        <v>#DIV/0!</v>
      </c>
      <c r="ASC141" s="35" t="e">
        <v>#DIV/0!</v>
      </c>
      <c r="ASD141" s="35" t="e">
        <v>#DIV/0!</v>
      </c>
      <c r="ASE141" s="35" t="e">
        <v>#DIV/0!</v>
      </c>
      <c r="ASF141" s="35" t="e">
        <v>#DIV/0!</v>
      </c>
      <c r="ASG141" s="35" t="e">
        <v>#DIV/0!</v>
      </c>
      <c r="ASH141" s="35" t="e">
        <v>#DIV/0!</v>
      </c>
      <c r="ASI141" s="35" t="e">
        <v>#DIV/0!</v>
      </c>
      <c r="ASJ141" s="35" t="e">
        <v>#DIV/0!</v>
      </c>
      <c r="ASK141" s="35" t="e">
        <v>#DIV/0!</v>
      </c>
      <c r="ASL141" s="35" t="e">
        <v>#DIV/0!</v>
      </c>
      <c r="ASM141" s="35" t="e">
        <v>#DIV/0!</v>
      </c>
      <c r="ASN141" s="35" t="e">
        <v>#DIV/0!</v>
      </c>
      <c r="ASO141" s="35" t="e">
        <v>#DIV/0!</v>
      </c>
      <c r="ASP141" s="35" t="e">
        <v>#DIV/0!</v>
      </c>
      <c r="ASQ141" s="35" t="e">
        <v>#DIV/0!</v>
      </c>
      <c r="ASR141" s="35" t="e">
        <v>#DIV/0!</v>
      </c>
      <c r="ASS141" s="35" t="e">
        <v>#DIV/0!</v>
      </c>
      <c r="AST141" s="35" t="e">
        <v>#DIV/0!</v>
      </c>
      <c r="ASU141" s="35" t="e">
        <v>#DIV/0!</v>
      </c>
      <c r="ASV141" s="35" t="e">
        <v>#DIV/0!</v>
      </c>
      <c r="ASW141" s="35" t="e">
        <v>#DIV/0!</v>
      </c>
      <c r="ASX141" s="35" t="e">
        <v>#DIV/0!</v>
      </c>
      <c r="ASY141" s="35" t="e">
        <v>#DIV/0!</v>
      </c>
      <c r="ASZ141" s="35" t="e">
        <v>#DIV/0!</v>
      </c>
      <c r="ATA141" s="35" t="e">
        <v>#DIV/0!</v>
      </c>
      <c r="ATB141" s="35" t="e">
        <v>#DIV/0!</v>
      </c>
      <c r="ATC141" s="35" t="e">
        <v>#DIV/0!</v>
      </c>
      <c r="ATD141" s="35" t="e">
        <v>#DIV/0!</v>
      </c>
      <c r="ATE141" s="35" t="e">
        <v>#DIV/0!</v>
      </c>
      <c r="ATF141" s="35" t="e">
        <v>#DIV/0!</v>
      </c>
      <c r="ATG141" s="35" t="e">
        <v>#DIV/0!</v>
      </c>
      <c r="ATH141" s="35" t="e">
        <v>#DIV/0!</v>
      </c>
      <c r="ATI141" s="35" t="e">
        <v>#DIV/0!</v>
      </c>
      <c r="ATJ141" s="35" t="e">
        <v>#DIV/0!</v>
      </c>
      <c r="ATK141" s="35" t="e">
        <v>#DIV/0!</v>
      </c>
      <c r="ATL141" s="35" t="e">
        <v>#DIV/0!</v>
      </c>
      <c r="ATM141" s="35" t="e">
        <v>#DIV/0!</v>
      </c>
      <c r="ATN141" s="35" t="e">
        <v>#DIV/0!</v>
      </c>
      <c r="ATO141" s="35" t="e">
        <v>#DIV/0!</v>
      </c>
      <c r="ATP141" s="35" t="e">
        <v>#DIV/0!</v>
      </c>
      <c r="ATQ141" s="35" t="e">
        <v>#DIV/0!</v>
      </c>
      <c r="ATR141" s="35" t="e">
        <v>#DIV/0!</v>
      </c>
      <c r="ATS141" s="35" t="e">
        <v>#DIV/0!</v>
      </c>
      <c r="ATT141" s="35" t="e">
        <v>#DIV/0!</v>
      </c>
      <c r="ATU141" s="35" t="e">
        <v>#DIV/0!</v>
      </c>
      <c r="ATV141" s="35" t="e">
        <v>#DIV/0!</v>
      </c>
      <c r="ATW141" s="35" t="e">
        <v>#DIV/0!</v>
      </c>
      <c r="ATX141" s="35" t="e">
        <v>#DIV/0!</v>
      </c>
      <c r="ATY141" s="35" t="e">
        <v>#DIV/0!</v>
      </c>
      <c r="ATZ141" s="35" t="e">
        <v>#DIV/0!</v>
      </c>
      <c r="AUA141" s="35" t="e">
        <v>#DIV/0!</v>
      </c>
      <c r="AUB141" s="35" t="e">
        <v>#DIV/0!</v>
      </c>
      <c r="AUC141" s="35" t="e">
        <v>#DIV/0!</v>
      </c>
      <c r="AUD141" s="35" t="e">
        <v>#DIV/0!</v>
      </c>
      <c r="AUE141" s="35" t="e">
        <v>#DIV/0!</v>
      </c>
      <c r="AUF141" s="35" t="e">
        <v>#DIV/0!</v>
      </c>
      <c r="AUG141" s="35" t="e">
        <v>#DIV/0!</v>
      </c>
      <c r="AUH141" s="35" t="e">
        <v>#DIV/0!</v>
      </c>
      <c r="AUI141" s="35" t="e">
        <v>#DIV/0!</v>
      </c>
      <c r="AUJ141" s="35" t="e">
        <v>#DIV/0!</v>
      </c>
      <c r="AUK141" s="35" t="e">
        <v>#DIV/0!</v>
      </c>
      <c r="AUL141" s="35" t="e">
        <v>#DIV/0!</v>
      </c>
      <c r="AUM141" s="35" t="e">
        <v>#DIV/0!</v>
      </c>
      <c r="AUN141" s="35" t="e">
        <v>#DIV/0!</v>
      </c>
      <c r="AUO141" s="35" t="e">
        <v>#DIV/0!</v>
      </c>
      <c r="AUP141" s="35" t="e">
        <v>#DIV/0!</v>
      </c>
      <c r="AUQ141" s="35" t="e">
        <v>#DIV/0!</v>
      </c>
      <c r="AUR141" s="35" t="e">
        <v>#DIV/0!</v>
      </c>
      <c r="AUS141" s="35" t="e">
        <v>#DIV/0!</v>
      </c>
      <c r="AUT141" s="35" t="e">
        <v>#DIV/0!</v>
      </c>
      <c r="AUU141" s="35" t="e">
        <v>#DIV/0!</v>
      </c>
      <c r="AUV141" s="35" t="e">
        <v>#DIV/0!</v>
      </c>
      <c r="AUW141" s="35" t="e">
        <v>#DIV/0!</v>
      </c>
      <c r="AUX141" s="35" t="e">
        <v>#DIV/0!</v>
      </c>
      <c r="AUY141" s="35" t="e">
        <v>#DIV/0!</v>
      </c>
      <c r="AUZ141" s="35" t="e">
        <v>#DIV/0!</v>
      </c>
      <c r="AVA141" s="35" t="e">
        <v>#DIV/0!</v>
      </c>
      <c r="AVB141" s="35" t="e">
        <v>#DIV/0!</v>
      </c>
      <c r="AVC141" s="35" t="e">
        <v>#DIV/0!</v>
      </c>
      <c r="AVD141" s="35" t="e">
        <v>#DIV/0!</v>
      </c>
      <c r="AVE141" s="35" t="e">
        <v>#DIV/0!</v>
      </c>
      <c r="AVF141" s="35" t="e">
        <v>#DIV/0!</v>
      </c>
      <c r="AVG141" s="35" t="e">
        <v>#DIV/0!</v>
      </c>
      <c r="AVH141" s="35" t="e">
        <v>#DIV/0!</v>
      </c>
      <c r="AVI141" s="35" t="e">
        <v>#DIV/0!</v>
      </c>
      <c r="AVJ141" s="35" t="e">
        <v>#DIV/0!</v>
      </c>
      <c r="AVK141" s="35" t="e">
        <v>#DIV/0!</v>
      </c>
      <c r="AVL141" s="35" t="e">
        <v>#DIV/0!</v>
      </c>
      <c r="AVM141" s="35" t="e">
        <v>#DIV/0!</v>
      </c>
      <c r="AVN141" s="35" t="e">
        <v>#DIV/0!</v>
      </c>
      <c r="AVO141" s="35" t="e">
        <v>#DIV/0!</v>
      </c>
      <c r="AVP141" s="35" t="e">
        <v>#DIV/0!</v>
      </c>
      <c r="AVQ141" s="35" t="e">
        <v>#DIV/0!</v>
      </c>
      <c r="AVR141" s="35" t="e">
        <v>#DIV/0!</v>
      </c>
      <c r="AVS141" s="35" t="e">
        <v>#DIV/0!</v>
      </c>
      <c r="AVT141" s="35" t="e">
        <v>#DIV/0!</v>
      </c>
      <c r="AVU141" s="35" t="e">
        <v>#DIV/0!</v>
      </c>
      <c r="AVV141" s="35" t="e">
        <v>#DIV/0!</v>
      </c>
      <c r="AVW141" s="35" t="e">
        <v>#DIV/0!</v>
      </c>
      <c r="AVX141" s="35" t="e">
        <v>#DIV/0!</v>
      </c>
      <c r="AVY141" s="35" t="e">
        <v>#DIV/0!</v>
      </c>
      <c r="AVZ141" s="35" t="e">
        <v>#DIV/0!</v>
      </c>
      <c r="AWA141" s="35" t="e">
        <v>#DIV/0!</v>
      </c>
      <c r="AWB141" s="35" t="e">
        <v>#DIV/0!</v>
      </c>
      <c r="AWC141" s="35" t="e">
        <v>#DIV/0!</v>
      </c>
      <c r="AWD141" s="35" t="e">
        <v>#DIV/0!</v>
      </c>
      <c r="AWE141" s="35" t="e">
        <v>#DIV/0!</v>
      </c>
      <c r="AWF141" s="35" t="e">
        <v>#DIV/0!</v>
      </c>
      <c r="AWG141" s="35" t="e">
        <v>#DIV/0!</v>
      </c>
      <c r="AWH141" s="35" t="e">
        <v>#DIV/0!</v>
      </c>
      <c r="AWI141" s="35" t="e">
        <v>#DIV/0!</v>
      </c>
      <c r="AWJ141" s="35" t="e">
        <v>#DIV/0!</v>
      </c>
      <c r="AWK141" s="35" t="e">
        <v>#DIV/0!</v>
      </c>
      <c r="AWL141" s="35" t="e">
        <v>#DIV/0!</v>
      </c>
      <c r="AWM141" s="35" t="e">
        <v>#DIV/0!</v>
      </c>
      <c r="AWN141" s="35" t="e">
        <v>#DIV/0!</v>
      </c>
      <c r="AWO141" s="35" t="e">
        <v>#DIV/0!</v>
      </c>
      <c r="AWP141" s="35" t="e">
        <v>#DIV/0!</v>
      </c>
      <c r="AWQ141" s="35" t="e">
        <v>#DIV/0!</v>
      </c>
      <c r="AWR141" s="35" t="e">
        <v>#DIV/0!</v>
      </c>
      <c r="AWS141" s="35" t="e">
        <v>#DIV/0!</v>
      </c>
      <c r="AWT141" s="35" t="e">
        <v>#DIV/0!</v>
      </c>
      <c r="AWU141" s="35" t="e">
        <v>#DIV/0!</v>
      </c>
      <c r="AWV141" s="35" t="e">
        <v>#DIV/0!</v>
      </c>
      <c r="AWW141" s="35" t="e">
        <v>#DIV/0!</v>
      </c>
      <c r="AWX141" s="35" t="e">
        <v>#DIV/0!</v>
      </c>
      <c r="AWY141" s="35" t="e">
        <v>#DIV/0!</v>
      </c>
      <c r="AWZ141" s="35" t="e">
        <v>#DIV/0!</v>
      </c>
      <c r="AXA141" s="35" t="e">
        <v>#DIV/0!</v>
      </c>
      <c r="AXB141" s="35" t="e">
        <v>#DIV/0!</v>
      </c>
      <c r="AXC141" s="35" t="e">
        <v>#DIV/0!</v>
      </c>
      <c r="AXD141" s="35" t="e">
        <v>#DIV/0!</v>
      </c>
      <c r="AXE141" s="35" t="e">
        <v>#DIV/0!</v>
      </c>
      <c r="AXF141" s="35" t="e">
        <v>#DIV/0!</v>
      </c>
      <c r="AXG141" s="35" t="e">
        <v>#DIV/0!</v>
      </c>
      <c r="AXH141" s="35" t="e">
        <v>#DIV/0!</v>
      </c>
      <c r="AXI141" s="35" t="e">
        <v>#DIV/0!</v>
      </c>
      <c r="AXJ141" s="35" t="e">
        <v>#DIV/0!</v>
      </c>
      <c r="AXK141" s="35" t="e">
        <v>#DIV/0!</v>
      </c>
      <c r="AXL141" s="35" t="e">
        <v>#DIV/0!</v>
      </c>
      <c r="AXM141" s="35" t="e">
        <v>#DIV/0!</v>
      </c>
      <c r="AXN141" s="35" t="e">
        <v>#DIV/0!</v>
      </c>
      <c r="AXO141" s="35" t="e">
        <v>#DIV/0!</v>
      </c>
      <c r="AXP141" s="35" t="e">
        <v>#DIV/0!</v>
      </c>
      <c r="AXQ141" s="35" t="e">
        <v>#DIV/0!</v>
      </c>
      <c r="AXR141" s="35" t="e">
        <v>#DIV/0!</v>
      </c>
      <c r="AXS141" s="35" t="e">
        <v>#DIV/0!</v>
      </c>
      <c r="AXT141" s="35" t="e">
        <v>#DIV/0!</v>
      </c>
      <c r="AXU141" s="35" t="e">
        <v>#DIV/0!</v>
      </c>
      <c r="AXV141" s="35" t="e">
        <v>#DIV/0!</v>
      </c>
      <c r="AXW141" s="35" t="e">
        <v>#DIV/0!</v>
      </c>
      <c r="AXX141" s="35" t="e">
        <v>#DIV/0!</v>
      </c>
      <c r="AXY141" s="35" t="e">
        <v>#DIV/0!</v>
      </c>
      <c r="AXZ141" s="35" t="e">
        <v>#DIV/0!</v>
      </c>
      <c r="AYA141" s="35" t="e">
        <v>#DIV/0!</v>
      </c>
      <c r="AYB141" s="35" t="e">
        <v>#DIV/0!</v>
      </c>
      <c r="AYC141" s="35" t="e">
        <v>#DIV/0!</v>
      </c>
      <c r="AYD141" s="35" t="e">
        <v>#DIV/0!</v>
      </c>
      <c r="AYE141" s="35" t="e">
        <v>#DIV/0!</v>
      </c>
      <c r="AYF141" s="35" t="e">
        <v>#DIV/0!</v>
      </c>
      <c r="AYG141" s="35" t="e">
        <v>#DIV/0!</v>
      </c>
      <c r="AYH141" s="35" t="e">
        <v>#DIV/0!</v>
      </c>
      <c r="AYI141" s="35" t="e">
        <v>#DIV/0!</v>
      </c>
      <c r="AYJ141" s="35" t="e">
        <v>#DIV/0!</v>
      </c>
      <c r="AYK141" s="35" t="e">
        <v>#DIV/0!</v>
      </c>
      <c r="AYL141" s="35" t="e">
        <v>#DIV/0!</v>
      </c>
      <c r="AYM141" s="35" t="e">
        <v>#DIV/0!</v>
      </c>
      <c r="AYN141" s="35" t="e">
        <v>#DIV/0!</v>
      </c>
      <c r="AYO141" s="35" t="e">
        <v>#DIV/0!</v>
      </c>
      <c r="AYP141" s="35" t="e">
        <v>#DIV/0!</v>
      </c>
      <c r="AYQ141" s="35" t="e">
        <v>#DIV/0!</v>
      </c>
      <c r="AYR141" s="35" t="e">
        <v>#DIV/0!</v>
      </c>
      <c r="AYS141" s="35" t="e">
        <v>#DIV/0!</v>
      </c>
      <c r="AYT141" s="35" t="e">
        <v>#DIV/0!</v>
      </c>
      <c r="AYU141" s="35" t="e">
        <v>#DIV/0!</v>
      </c>
      <c r="AYV141" s="35" t="e">
        <v>#DIV/0!</v>
      </c>
      <c r="AYW141" s="35" t="e">
        <v>#DIV/0!</v>
      </c>
      <c r="AYX141" s="35" t="e">
        <v>#DIV/0!</v>
      </c>
      <c r="AYY141" s="35" t="e">
        <v>#DIV/0!</v>
      </c>
      <c r="AYZ141" s="35" t="e">
        <v>#DIV/0!</v>
      </c>
      <c r="AZA141" s="35" t="e">
        <v>#DIV/0!</v>
      </c>
      <c r="AZB141" s="35" t="e">
        <v>#DIV/0!</v>
      </c>
      <c r="AZC141" s="35" t="e">
        <v>#DIV/0!</v>
      </c>
      <c r="AZD141" s="35" t="e">
        <v>#DIV/0!</v>
      </c>
      <c r="AZE141" s="35" t="e">
        <v>#DIV/0!</v>
      </c>
      <c r="AZF141" s="35" t="e">
        <v>#DIV/0!</v>
      </c>
      <c r="AZG141" s="35" t="e">
        <v>#DIV/0!</v>
      </c>
      <c r="AZH141" s="35" t="e">
        <v>#DIV/0!</v>
      </c>
      <c r="AZI141" s="35" t="e">
        <v>#DIV/0!</v>
      </c>
      <c r="AZJ141" s="35" t="e">
        <v>#DIV/0!</v>
      </c>
      <c r="AZK141" s="35" t="e">
        <v>#DIV/0!</v>
      </c>
      <c r="AZL141" s="35" t="e">
        <v>#DIV/0!</v>
      </c>
      <c r="AZM141" s="35" t="e">
        <v>#DIV/0!</v>
      </c>
      <c r="AZN141" s="35" t="e">
        <v>#DIV/0!</v>
      </c>
      <c r="AZO141" s="35" t="e">
        <v>#DIV/0!</v>
      </c>
      <c r="AZP141" s="35" t="e">
        <v>#DIV/0!</v>
      </c>
      <c r="AZQ141" s="35" t="e">
        <v>#DIV/0!</v>
      </c>
      <c r="AZR141" s="35" t="e">
        <v>#DIV/0!</v>
      </c>
      <c r="AZS141" s="35" t="e">
        <v>#DIV/0!</v>
      </c>
      <c r="AZT141" s="35" t="e">
        <v>#DIV/0!</v>
      </c>
      <c r="AZU141" s="35" t="e">
        <v>#DIV/0!</v>
      </c>
      <c r="AZV141" s="35" t="e">
        <v>#DIV/0!</v>
      </c>
      <c r="AZW141" s="35" t="e">
        <v>#DIV/0!</v>
      </c>
      <c r="AZX141" s="35" t="e">
        <v>#DIV/0!</v>
      </c>
      <c r="AZY141" s="35" t="e">
        <v>#DIV/0!</v>
      </c>
      <c r="AZZ141" s="35" t="e">
        <v>#DIV/0!</v>
      </c>
      <c r="BAA141" s="35" t="e">
        <v>#DIV/0!</v>
      </c>
      <c r="BAB141" s="35" t="e">
        <v>#DIV/0!</v>
      </c>
      <c r="BAC141" s="35" t="e">
        <v>#DIV/0!</v>
      </c>
      <c r="BAD141" s="35" t="e">
        <v>#DIV/0!</v>
      </c>
      <c r="BAE141" s="35" t="e">
        <v>#DIV/0!</v>
      </c>
      <c r="BAF141" s="35" t="e">
        <v>#DIV/0!</v>
      </c>
      <c r="BAG141" s="35" t="e">
        <v>#DIV/0!</v>
      </c>
      <c r="BAH141" s="35" t="e">
        <v>#DIV/0!</v>
      </c>
      <c r="BAI141" s="35" t="e">
        <v>#DIV/0!</v>
      </c>
      <c r="BAJ141" s="35" t="e">
        <v>#DIV/0!</v>
      </c>
      <c r="BAK141" s="35" t="e">
        <v>#DIV/0!</v>
      </c>
      <c r="BAL141" s="35" t="e">
        <v>#DIV/0!</v>
      </c>
      <c r="BAM141" s="35" t="e">
        <v>#DIV/0!</v>
      </c>
      <c r="BAN141" s="35" t="e">
        <v>#DIV/0!</v>
      </c>
      <c r="BAO141" s="35" t="e">
        <v>#DIV/0!</v>
      </c>
      <c r="BAP141" s="35" t="e">
        <v>#DIV/0!</v>
      </c>
      <c r="BAQ141" s="35" t="e">
        <v>#DIV/0!</v>
      </c>
      <c r="BAR141" s="35" t="e">
        <v>#DIV/0!</v>
      </c>
      <c r="BAS141" s="35" t="e">
        <v>#DIV/0!</v>
      </c>
      <c r="BAT141" s="35" t="e">
        <v>#DIV/0!</v>
      </c>
      <c r="BAU141" s="35" t="e">
        <v>#DIV/0!</v>
      </c>
      <c r="BAV141" s="35" t="e">
        <v>#DIV/0!</v>
      </c>
      <c r="BAW141" s="35" t="e">
        <v>#DIV/0!</v>
      </c>
      <c r="BAX141" s="35" t="e">
        <v>#DIV/0!</v>
      </c>
      <c r="BAY141" s="35" t="e">
        <v>#DIV/0!</v>
      </c>
      <c r="BAZ141" s="35" t="e">
        <v>#DIV/0!</v>
      </c>
      <c r="BBA141" s="35" t="e">
        <v>#DIV/0!</v>
      </c>
      <c r="BBB141" s="35" t="e">
        <v>#DIV/0!</v>
      </c>
      <c r="BBC141" s="35" t="e">
        <v>#DIV/0!</v>
      </c>
      <c r="BBD141" s="35" t="e">
        <v>#DIV/0!</v>
      </c>
      <c r="BBE141" s="35" t="e">
        <v>#DIV/0!</v>
      </c>
      <c r="BBF141" s="35" t="e">
        <v>#DIV/0!</v>
      </c>
      <c r="BBG141" s="35" t="e">
        <v>#DIV/0!</v>
      </c>
      <c r="BBH141" s="35" t="e">
        <v>#DIV/0!</v>
      </c>
      <c r="BBI141" s="35" t="e">
        <v>#DIV/0!</v>
      </c>
      <c r="BBJ141" s="35" t="e">
        <v>#DIV/0!</v>
      </c>
      <c r="BBK141" s="35" t="e">
        <v>#DIV/0!</v>
      </c>
      <c r="BBL141" s="35" t="e">
        <v>#DIV/0!</v>
      </c>
      <c r="BBM141" s="35" t="e">
        <v>#DIV/0!</v>
      </c>
      <c r="BBN141" s="35" t="e">
        <v>#DIV/0!</v>
      </c>
      <c r="BBO141" s="35" t="e">
        <v>#DIV/0!</v>
      </c>
      <c r="BBP141" s="35" t="e">
        <v>#DIV/0!</v>
      </c>
      <c r="BBQ141" s="35" t="e">
        <v>#DIV/0!</v>
      </c>
      <c r="BBR141" s="35" t="e">
        <v>#DIV/0!</v>
      </c>
      <c r="BBS141" s="35" t="e">
        <v>#DIV/0!</v>
      </c>
      <c r="BBT141" s="35" t="e">
        <v>#DIV/0!</v>
      </c>
      <c r="BBU141" s="35" t="e">
        <v>#DIV/0!</v>
      </c>
      <c r="BBV141" s="35" t="e">
        <v>#DIV/0!</v>
      </c>
      <c r="BBW141" s="35" t="e">
        <v>#DIV/0!</v>
      </c>
      <c r="BBX141" s="35" t="e">
        <v>#DIV/0!</v>
      </c>
      <c r="BBY141" s="35" t="e">
        <v>#DIV/0!</v>
      </c>
      <c r="BBZ141" s="35" t="e">
        <v>#DIV/0!</v>
      </c>
      <c r="BCA141" s="35" t="e">
        <v>#DIV/0!</v>
      </c>
      <c r="BCB141" s="35" t="e">
        <v>#DIV/0!</v>
      </c>
      <c r="BCC141" s="35" t="e">
        <v>#DIV/0!</v>
      </c>
      <c r="BCD141" s="35" t="e">
        <v>#DIV/0!</v>
      </c>
      <c r="BCE141" s="35" t="e">
        <v>#DIV/0!</v>
      </c>
      <c r="BCF141" s="35" t="e">
        <v>#DIV/0!</v>
      </c>
      <c r="BCG141" s="35" t="e">
        <v>#DIV/0!</v>
      </c>
      <c r="BCH141" s="35" t="e">
        <v>#DIV/0!</v>
      </c>
      <c r="BCI141" s="35" t="e">
        <v>#DIV/0!</v>
      </c>
      <c r="BCJ141" s="35" t="e">
        <v>#DIV/0!</v>
      </c>
      <c r="BCK141" s="35" t="e">
        <v>#DIV/0!</v>
      </c>
      <c r="BCL141" s="35" t="e">
        <v>#DIV/0!</v>
      </c>
      <c r="BCM141" s="35" t="e">
        <v>#DIV/0!</v>
      </c>
      <c r="BCN141" s="35" t="e">
        <v>#DIV/0!</v>
      </c>
      <c r="BCO141" s="35" t="e">
        <v>#DIV/0!</v>
      </c>
      <c r="BCP141" s="35" t="e">
        <v>#DIV/0!</v>
      </c>
      <c r="BCQ141" s="35" t="e">
        <v>#DIV/0!</v>
      </c>
      <c r="BCR141" s="35" t="e">
        <v>#DIV/0!</v>
      </c>
      <c r="BCS141" s="35" t="e">
        <v>#DIV/0!</v>
      </c>
      <c r="BCT141" s="35" t="e">
        <v>#DIV/0!</v>
      </c>
      <c r="BCU141" s="35" t="e">
        <v>#DIV/0!</v>
      </c>
      <c r="BCV141" s="35" t="e">
        <v>#DIV/0!</v>
      </c>
      <c r="BCW141" s="35" t="e">
        <v>#DIV/0!</v>
      </c>
      <c r="BCX141" s="35" t="e">
        <v>#DIV/0!</v>
      </c>
      <c r="BCY141" s="35" t="e">
        <v>#DIV/0!</v>
      </c>
      <c r="BCZ141" s="35" t="e">
        <v>#DIV/0!</v>
      </c>
      <c r="BDA141" s="35" t="e">
        <v>#DIV/0!</v>
      </c>
      <c r="BDB141" s="35" t="e">
        <v>#DIV/0!</v>
      </c>
      <c r="BDC141" s="35" t="e">
        <v>#DIV/0!</v>
      </c>
      <c r="BDD141" s="35" t="e">
        <v>#DIV/0!</v>
      </c>
      <c r="BDE141" s="35" t="e">
        <v>#DIV/0!</v>
      </c>
      <c r="BDF141" s="35" t="e">
        <v>#DIV/0!</v>
      </c>
      <c r="BDG141" s="35" t="e">
        <v>#DIV/0!</v>
      </c>
      <c r="BDH141" s="35" t="e">
        <v>#DIV/0!</v>
      </c>
      <c r="BDI141" s="35" t="e">
        <v>#DIV/0!</v>
      </c>
      <c r="BDJ141" s="35" t="e">
        <v>#DIV/0!</v>
      </c>
      <c r="BDK141" s="35" t="e">
        <v>#DIV/0!</v>
      </c>
      <c r="BDL141" s="35" t="e">
        <v>#DIV/0!</v>
      </c>
      <c r="BDM141" s="35" t="e">
        <v>#DIV/0!</v>
      </c>
      <c r="BDN141" s="35" t="e">
        <v>#DIV/0!</v>
      </c>
      <c r="BDO141" s="35" t="e">
        <v>#DIV/0!</v>
      </c>
      <c r="BDP141" s="35" t="e">
        <v>#DIV/0!</v>
      </c>
      <c r="BDQ141" s="35" t="e">
        <v>#DIV/0!</v>
      </c>
      <c r="BDR141" s="35" t="e">
        <v>#DIV/0!</v>
      </c>
      <c r="BDS141" s="35" t="e">
        <v>#DIV/0!</v>
      </c>
      <c r="BDT141" s="35" t="e">
        <v>#DIV/0!</v>
      </c>
      <c r="BDU141" s="35" t="e">
        <v>#DIV/0!</v>
      </c>
      <c r="BDV141" s="35" t="e">
        <v>#DIV/0!</v>
      </c>
      <c r="BDW141" s="35" t="e">
        <v>#DIV/0!</v>
      </c>
      <c r="BDX141" s="35" t="e">
        <v>#DIV/0!</v>
      </c>
      <c r="BDY141" s="35" t="e">
        <v>#DIV/0!</v>
      </c>
      <c r="BDZ141" s="35" t="e">
        <v>#DIV/0!</v>
      </c>
      <c r="BEA141" s="35" t="e">
        <v>#DIV/0!</v>
      </c>
      <c r="BEB141" s="35" t="e">
        <v>#DIV/0!</v>
      </c>
      <c r="BEC141" s="35" t="e">
        <v>#DIV/0!</v>
      </c>
      <c r="BED141" s="35" t="e">
        <v>#DIV/0!</v>
      </c>
      <c r="BEE141" s="35" t="e">
        <v>#DIV/0!</v>
      </c>
      <c r="BEF141" s="35" t="e">
        <v>#DIV/0!</v>
      </c>
      <c r="BEG141" s="35" t="e">
        <v>#DIV/0!</v>
      </c>
      <c r="BEH141" s="35" t="e">
        <v>#DIV/0!</v>
      </c>
      <c r="BEI141" s="35" t="e">
        <v>#DIV/0!</v>
      </c>
      <c r="BEJ141" s="35" t="e">
        <v>#DIV/0!</v>
      </c>
      <c r="BEK141" s="35" t="e">
        <v>#DIV/0!</v>
      </c>
      <c r="BEL141" s="35" t="e">
        <v>#DIV/0!</v>
      </c>
      <c r="BEM141" s="35" t="e">
        <v>#DIV/0!</v>
      </c>
      <c r="BEN141" s="35" t="e">
        <v>#DIV/0!</v>
      </c>
      <c r="BEO141" s="35" t="e">
        <v>#DIV/0!</v>
      </c>
      <c r="BEP141" s="35" t="e">
        <v>#DIV/0!</v>
      </c>
      <c r="BEQ141" s="35" t="e">
        <v>#DIV/0!</v>
      </c>
      <c r="BER141" s="35" t="e">
        <v>#DIV/0!</v>
      </c>
      <c r="BES141" s="35" t="e">
        <v>#DIV/0!</v>
      </c>
      <c r="BET141" s="35" t="e">
        <v>#DIV/0!</v>
      </c>
      <c r="BEU141" s="35" t="e">
        <v>#DIV/0!</v>
      </c>
      <c r="BEV141" s="35" t="e">
        <v>#DIV/0!</v>
      </c>
      <c r="BEW141" s="35" t="e">
        <v>#DIV/0!</v>
      </c>
      <c r="BEX141" s="35" t="e">
        <v>#DIV/0!</v>
      </c>
      <c r="BEY141" s="35" t="e">
        <v>#DIV/0!</v>
      </c>
      <c r="BEZ141" s="35" t="e">
        <v>#DIV/0!</v>
      </c>
      <c r="BFA141" s="35" t="e">
        <v>#DIV/0!</v>
      </c>
      <c r="BFB141" s="35" t="e">
        <v>#DIV/0!</v>
      </c>
      <c r="BFC141" s="35" t="e">
        <v>#DIV/0!</v>
      </c>
      <c r="BFD141" s="35" t="e">
        <v>#DIV/0!</v>
      </c>
      <c r="BFE141" s="35" t="e">
        <v>#DIV/0!</v>
      </c>
      <c r="BFF141" s="35" t="e">
        <v>#DIV/0!</v>
      </c>
      <c r="BFG141" s="35" t="e">
        <v>#DIV/0!</v>
      </c>
      <c r="BFH141" s="35" t="e">
        <v>#DIV/0!</v>
      </c>
      <c r="BFI141" s="35" t="e">
        <v>#DIV/0!</v>
      </c>
      <c r="BFJ141" s="35" t="e">
        <v>#DIV/0!</v>
      </c>
      <c r="BFK141" s="35" t="e">
        <v>#DIV/0!</v>
      </c>
      <c r="BFL141" s="35" t="e">
        <v>#DIV/0!</v>
      </c>
      <c r="BFM141" s="35" t="e">
        <v>#DIV/0!</v>
      </c>
      <c r="BFN141" s="35" t="e">
        <v>#DIV/0!</v>
      </c>
      <c r="BFO141" s="35" t="e">
        <v>#DIV/0!</v>
      </c>
      <c r="BFP141" s="35" t="e">
        <v>#DIV/0!</v>
      </c>
      <c r="BFQ141" s="35" t="e">
        <v>#DIV/0!</v>
      </c>
      <c r="BFR141" s="35" t="e">
        <v>#DIV/0!</v>
      </c>
      <c r="BFS141" s="35" t="e">
        <v>#DIV/0!</v>
      </c>
      <c r="BFT141" s="35" t="e">
        <v>#DIV/0!</v>
      </c>
      <c r="BFU141" s="35" t="e">
        <v>#DIV/0!</v>
      </c>
      <c r="BFV141" s="35" t="e">
        <v>#DIV/0!</v>
      </c>
      <c r="BFW141" s="35" t="e">
        <v>#DIV/0!</v>
      </c>
      <c r="BFX141" s="35" t="e">
        <v>#DIV/0!</v>
      </c>
      <c r="BFY141" s="35" t="e">
        <v>#DIV/0!</v>
      </c>
      <c r="BFZ141" s="35" t="e">
        <v>#DIV/0!</v>
      </c>
      <c r="BGA141" s="35" t="e">
        <v>#DIV/0!</v>
      </c>
      <c r="BGB141" s="35" t="e">
        <v>#DIV/0!</v>
      </c>
      <c r="BGC141" s="35" t="e">
        <v>#DIV/0!</v>
      </c>
      <c r="BGD141" s="35" t="e">
        <v>#DIV/0!</v>
      </c>
      <c r="BGE141" s="35" t="e">
        <v>#DIV/0!</v>
      </c>
      <c r="BGF141" s="35" t="e">
        <v>#DIV/0!</v>
      </c>
      <c r="BGG141" s="35" t="e">
        <v>#DIV/0!</v>
      </c>
      <c r="BGH141" s="35" t="e">
        <v>#DIV/0!</v>
      </c>
      <c r="BGI141" s="35" t="e">
        <v>#DIV/0!</v>
      </c>
      <c r="BGJ141" s="35" t="e">
        <v>#DIV/0!</v>
      </c>
      <c r="BGK141" s="35" t="e">
        <v>#DIV/0!</v>
      </c>
      <c r="BGL141" s="35" t="e">
        <v>#DIV/0!</v>
      </c>
      <c r="BGM141" s="35" t="e">
        <v>#DIV/0!</v>
      </c>
      <c r="BGN141" s="35" t="e">
        <v>#DIV/0!</v>
      </c>
      <c r="BGO141" s="35" t="e">
        <v>#DIV/0!</v>
      </c>
      <c r="BGP141" s="35" t="e">
        <v>#DIV/0!</v>
      </c>
      <c r="BGQ141" s="35" t="e">
        <v>#DIV/0!</v>
      </c>
      <c r="BGR141" s="35" t="e">
        <v>#DIV/0!</v>
      </c>
      <c r="BGS141" s="35" t="e">
        <v>#DIV/0!</v>
      </c>
      <c r="BGT141" s="35" t="e">
        <v>#DIV/0!</v>
      </c>
      <c r="BGU141" s="35" t="e">
        <v>#DIV/0!</v>
      </c>
      <c r="BGV141" s="35" t="e">
        <v>#DIV/0!</v>
      </c>
      <c r="BGW141" s="35" t="e">
        <v>#DIV/0!</v>
      </c>
      <c r="BGX141" s="35" t="e">
        <v>#DIV/0!</v>
      </c>
      <c r="BGY141" s="35" t="e">
        <v>#DIV/0!</v>
      </c>
      <c r="BGZ141" s="35" t="e">
        <v>#DIV/0!</v>
      </c>
      <c r="BHA141" s="35" t="e">
        <v>#DIV/0!</v>
      </c>
      <c r="BHB141" s="35" t="e">
        <v>#DIV/0!</v>
      </c>
      <c r="BHC141" s="35" t="e">
        <v>#DIV/0!</v>
      </c>
      <c r="BHD141" s="35" t="e">
        <v>#DIV/0!</v>
      </c>
      <c r="BHE141" s="35" t="e">
        <v>#DIV/0!</v>
      </c>
      <c r="BHF141" s="35" t="e">
        <v>#DIV/0!</v>
      </c>
      <c r="BHG141" s="35" t="e">
        <v>#DIV/0!</v>
      </c>
      <c r="BHH141" s="35" t="e">
        <v>#DIV/0!</v>
      </c>
      <c r="BHI141" s="35" t="e">
        <v>#DIV/0!</v>
      </c>
      <c r="BHJ141" s="35" t="e">
        <v>#DIV/0!</v>
      </c>
      <c r="BHK141" s="35" t="e">
        <v>#DIV/0!</v>
      </c>
      <c r="BHL141" s="35" t="e">
        <v>#DIV/0!</v>
      </c>
      <c r="BHM141" s="35" t="e">
        <v>#DIV/0!</v>
      </c>
      <c r="BHN141" s="35" t="e">
        <v>#DIV/0!</v>
      </c>
      <c r="BHO141" s="35" t="e">
        <v>#DIV/0!</v>
      </c>
      <c r="BHP141" s="35" t="e">
        <v>#DIV/0!</v>
      </c>
      <c r="BHQ141" s="35" t="e">
        <v>#DIV/0!</v>
      </c>
      <c r="BHR141" s="35" t="e">
        <v>#DIV/0!</v>
      </c>
      <c r="BHS141" s="35" t="e">
        <v>#DIV/0!</v>
      </c>
      <c r="BHT141" s="35" t="e">
        <v>#DIV/0!</v>
      </c>
      <c r="BHU141" s="35" t="e">
        <v>#DIV/0!</v>
      </c>
      <c r="BHV141" s="35" t="e">
        <v>#DIV/0!</v>
      </c>
      <c r="BHW141" s="35" t="e">
        <v>#DIV/0!</v>
      </c>
      <c r="BHX141" s="35" t="e">
        <v>#DIV/0!</v>
      </c>
      <c r="BHY141" s="35" t="e">
        <v>#DIV/0!</v>
      </c>
      <c r="BHZ141" s="35" t="e">
        <v>#DIV/0!</v>
      </c>
      <c r="BIA141" s="35" t="e">
        <v>#DIV/0!</v>
      </c>
      <c r="BIB141" s="35" t="e">
        <v>#DIV/0!</v>
      </c>
      <c r="BIC141" s="35" t="e">
        <v>#DIV/0!</v>
      </c>
      <c r="BID141" s="35" t="e">
        <v>#DIV/0!</v>
      </c>
      <c r="BIE141" s="35" t="e">
        <v>#DIV/0!</v>
      </c>
      <c r="BIF141" s="35" t="e">
        <v>#DIV/0!</v>
      </c>
      <c r="BIG141" s="35" t="e">
        <v>#DIV/0!</v>
      </c>
      <c r="BIH141" s="35" t="e">
        <v>#DIV/0!</v>
      </c>
      <c r="BII141" s="35" t="e">
        <v>#DIV/0!</v>
      </c>
      <c r="BIJ141" s="35" t="e">
        <v>#DIV/0!</v>
      </c>
      <c r="BIK141" s="35" t="e">
        <v>#DIV/0!</v>
      </c>
      <c r="BIL141" s="35" t="e">
        <v>#DIV/0!</v>
      </c>
      <c r="BIM141" s="35" t="e">
        <v>#DIV/0!</v>
      </c>
      <c r="BIN141" s="35" t="e">
        <v>#DIV/0!</v>
      </c>
      <c r="BIO141" s="35" t="e">
        <v>#DIV/0!</v>
      </c>
      <c r="BIP141" s="35" t="e">
        <v>#DIV/0!</v>
      </c>
      <c r="BIQ141" s="35" t="e">
        <v>#DIV/0!</v>
      </c>
      <c r="BIR141" s="35" t="e">
        <v>#DIV/0!</v>
      </c>
      <c r="BIS141" s="35" t="e">
        <v>#DIV/0!</v>
      </c>
      <c r="BIT141" s="35" t="e">
        <v>#DIV/0!</v>
      </c>
      <c r="BIU141" s="35" t="e">
        <v>#DIV/0!</v>
      </c>
      <c r="BIV141" s="35" t="e">
        <v>#DIV/0!</v>
      </c>
      <c r="BIW141" s="35" t="e">
        <v>#DIV/0!</v>
      </c>
      <c r="BIX141" s="35" t="e">
        <v>#DIV/0!</v>
      </c>
      <c r="BIY141" s="35" t="e">
        <v>#DIV/0!</v>
      </c>
      <c r="BIZ141" s="35" t="e">
        <v>#DIV/0!</v>
      </c>
      <c r="BJA141" s="35" t="e">
        <v>#DIV/0!</v>
      </c>
      <c r="BJB141" s="35" t="e">
        <v>#DIV/0!</v>
      </c>
      <c r="BJC141" s="35" t="e">
        <v>#DIV/0!</v>
      </c>
      <c r="BJD141" s="35" t="e">
        <v>#DIV/0!</v>
      </c>
      <c r="BJE141" s="35" t="e">
        <v>#DIV/0!</v>
      </c>
      <c r="BJF141" s="35" t="e">
        <v>#DIV/0!</v>
      </c>
      <c r="BJG141" s="35" t="e">
        <v>#DIV/0!</v>
      </c>
      <c r="BJH141" s="35" t="e">
        <v>#DIV/0!</v>
      </c>
      <c r="BJI141" s="35" t="e">
        <v>#DIV/0!</v>
      </c>
      <c r="BJJ141" s="35" t="e">
        <v>#DIV/0!</v>
      </c>
      <c r="BJK141" s="35" t="e">
        <v>#DIV/0!</v>
      </c>
      <c r="BJL141" s="35" t="e">
        <v>#DIV/0!</v>
      </c>
      <c r="BJM141" s="35" t="e">
        <v>#DIV/0!</v>
      </c>
      <c r="BJN141" s="35" t="e">
        <v>#DIV/0!</v>
      </c>
      <c r="BJO141" s="35" t="e">
        <v>#DIV/0!</v>
      </c>
      <c r="BJP141" s="35" t="e">
        <v>#DIV/0!</v>
      </c>
      <c r="BJQ141" s="35" t="e">
        <v>#DIV/0!</v>
      </c>
      <c r="BJR141" s="35" t="e">
        <v>#DIV/0!</v>
      </c>
      <c r="BJS141" s="35" t="e">
        <v>#DIV/0!</v>
      </c>
      <c r="BJT141" s="35" t="e">
        <v>#DIV/0!</v>
      </c>
      <c r="BJU141" s="35" t="e">
        <v>#DIV/0!</v>
      </c>
      <c r="BJV141" s="35" t="e">
        <v>#DIV/0!</v>
      </c>
      <c r="BJW141" s="35" t="e">
        <v>#DIV/0!</v>
      </c>
      <c r="BJX141" s="35" t="e">
        <v>#DIV/0!</v>
      </c>
      <c r="BJY141" s="35" t="e">
        <v>#DIV/0!</v>
      </c>
      <c r="BJZ141" s="35" t="e">
        <v>#DIV/0!</v>
      </c>
      <c r="BKA141" s="35" t="e">
        <v>#DIV/0!</v>
      </c>
      <c r="BKB141" s="35" t="e">
        <v>#DIV/0!</v>
      </c>
      <c r="BKC141" s="35" t="e">
        <v>#DIV/0!</v>
      </c>
      <c r="BKD141" s="35" t="e">
        <v>#DIV/0!</v>
      </c>
      <c r="BKE141" s="35" t="e">
        <v>#DIV/0!</v>
      </c>
      <c r="BKF141" s="35" t="e">
        <v>#DIV/0!</v>
      </c>
      <c r="BKG141" s="35" t="e">
        <v>#DIV/0!</v>
      </c>
      <c r="BKH141" s="35" t="e">
        <v>#DIV/0!</v>
      </c>
      <c r="BKI141" s="35" t="e">
        <v>#DIV/0!</v>
      </c>
      <c r="BKJ141" s="35" t="e">
        <v>#DIV/0!</v>
      </c>
      <c r="BKK141" s="35" t="e">
        <v>#DIV/0!</v>
      </c>
      <c r="BKL141" s="35" t="e">
        <v>#DIV/0!</v>
      </c>
      <c r="BKM141" s="35" t="e">
        <v>#DIV/0!</v>
      </c>
      <c r="BKN141" s="35" t="e">
        <v>#DIV/0!</v>
      </c>
      <c r="BKO141" s="35" t="e">
        <v>#DIV/0!</v>
      </c>
      <c r="BKP141" s="35" t="e">
        <v>#DIV/0!</v>
      </c>
      <c r="BKQ141" s="35" t="e">
        <v>#DIV/0!</v>
      </c>
      <c r="BKR141" s="35" t="e">
        <v>#DIV/0!</v>
      </c>
      <c r="BKS141" s="35" t="e">
        <v>#DIV/0!</v>
      </c>
      <c r="BKT141" s="35" t="e">
        <v>#DIV/0!</v>
      </c>
      <c r="BKU141" s="35" t="e">
        <v>#DIV/0!</v>
      </c>
      <c r="BKV141" s="35" t="e">
        <v>#DIV/0!</v>
      </c>
      <c r="BKW141" s="35" t="e">
        <v>#DIV/0!</v>
      </c>
      <c r="BKX141" s="35" t="e">
        <v>#DIV/0!</v>
      </c>
      <c r="BKY141" s="35" t="e">
        <v>#DIV/0!</v>
      </c>
      <c r="BKZ141" s="35" t="e">
        <v>#DIV/0!</v>
      </c>
      <c r="BLA141" s="35" t="e">
        <v>#DIV/0!</v>
      </c>
      <c r="BLB141" s="35" t="e">
        <v>#DIV/0!</v>
      </c>
      <c r="BLC141" s="35" t="e">
        <v>#DIV/0!</v>
      </c>
      <c r="BLD141" s="35" t="e">
        <v>#DIV/0!</v>
      </c>
      <c r="BLE141" s="35" t="e">
        <v>#DIV/0!</v>
      </c>
      <c r="BLF141" s="35" t="e">
        <v>#DIV/0!</v>
      </c>
      <c r="BLG141" s="35" t="e">
        <v>#DIV/0!</v>
      </c>
      <c r="BLH141" s="35" t="e">
        <v>#DIV/0!</v>
      </c>
      <c r="BLI141" s="35" t="e">
        <v>#DIV/0!</v>
      </c>
      <c r="BLJ141" s="35" t="e">
        <v>#DIV/0!</v>
      </c>
      <c r="BLK141" s="35" t="e">
        <v>#DIV/0!</v>
      </c>
      <c r="BLL141" s="35" t="e">
        <v>#DIV/0!</v>
      </c>
      <c r="BLM141" s="35" t="e">
        <v>#DIV/0!</v>
      </c>
      <c r="BLN141" s="35" t="e">
        <v>#DIV/0!</v>
      </c>
      <c r="BLO141" s="35" t="e">
        <v>#DIV/0!</v>
      </c>
      <c r="BLP141" s="35" t="e">
        <v>#DIV/0!</v>
      </c>
      <c r="BLQ141" s="35" t="e">
        <v>#DIV/0!</v>
      </c>
      <c r="BLR141" s="35" t="e">
        <v>#DIV/0!</v>
      </c>
      <c r="BLS141" s="35" t="e">
        <v>#DIV/0!</v>
      </c>
      <c r="BLT141" s="35" t="e">
        <v>#DIV/0!</v>
      </c>
      <c r="BLU141" s="35" t="e">
        <v>#DIV/0!</v>
      </c>
      <c r="BLV141" s="35" t="e">
        <v>#DIV/0!</v>
      </c>
      <c r="BLW141" s="35" t="e">
        <v>#DIV/0!</v>
      </c>
      <c r="BLX141" s="35" t="e">
        <v>#DIV/0!</v>
      </c>
      <c r="BLY141" s="35" t="e">
        <v>#DIV/0!</v>
      </c>
      <c r="BLZ141" s="35" t="e">
        <v>#DIV/0!</v>
      </c>
      <c r="BMA141" s="35" t="e">
        <v>#DIV/0!</v>
      </c>
      <c r="BMB141" s="35" t="e">
        <v>#DIV/0!</v>
      </c>
      <c r="BMC141" s="35" t="e">
        <v>#DIV/0!</v>
      </c>
      <c r="BMD141" s="35" t="e">
        <v>#DIV/0!</v>
      </c>
      <c r="BME141" s="35" t="e">
        <v>#DIV/0!</v>
      </c>
      <c r="BMF141" s="35" t="e">
        <v>#DIV/0!</v>
      </c>
      <c r="BMG141" s="35" t="e">
        <v>#DIV/0!</v>
      </c>
      <c r="BMH141" s="35" t="e">
        <v>#DIV/0!</v>
      </c>
      <c r="BMI141" s="35" t="e">
        <v>#DIV/0!</v>
      </c>
      <c r="BMJ141" s="35" t="e">
        <v>#DIV/0!</v>
      </c>
      <c r="BMK141" s="35" t="e">
        <v>#DIV/0!</v>
      </c>
      <c r="BML141" s="35" t="e">
        <v>#DIV/0!</v>
      </c>
      <c r="BMM141" s="35" t="e">
        <v>#DIV/0!</v>
      </c>
      <c r="BMN141" s="35" t="e">
        <v>#DIV/0!</v>
      </c>
      <c r="BMO141" s="35" t="e">
        <v>#DIV/0!</v>
      </c>
      <c r="BMP141" s="35" t="e">
        <v>#DIV/0!</v>
      </c>
      <c r="BMQ141" s="35" t="e">
        <v>#DIV/0!</v>
      </c>
      <c r="BMR141" s="35" t="e">
        <v>#DIV/0!</v>
      </c>
      <c r="BMS141" s="35" t="e">
        <v>#DIV/0!</v>
      </c>
      <c r="BMT141" s="35" t="e">
        <v>#DIV/0!</v>
      </c>
      <c r="BMU141" s="35" t="e">
        <v>#DIV/0!</v>
      </c>
      <c r="BMV141" s="35" t="e">
        <v>#DIV/0!</v>
      </c>
      <c r="BMW141" s="35" t="e">
        <v>#DIV/0!</v>
      </c>
      <c r="BMX141" s="35" t="e">
        <v>#DIV/0!</v>
      </c>
      <c r="BMY141" s="35" t="e">
        <v>#DIV/0!</v>
      </c>
      <c r="BMZ141" s="35" t="e">
        <v>#DIV/0!</v>
      </c>
      <c r="BNA141" s="35" t="e">
        <v>#DIV/0!</v>
      </c>
      <c r="BNB141" s="35" t="e">
        <v>#DIV/0!</v>
      </c>
      <c r="BNC141" s="35" t="e">
        <v>#DIV/0!</v>
      </c>
      <c r="BND141" s="35" t="e">
        <v>#DIV/0!</v>
      </c>
      <c r="BNE141" s="35" t="e">
        <v>#DIV/0!</v>
      </c>
      <c r="BNF141" s="35" t="e">
        <v>#DIV/0!</v>
      </c>
      <c r="BNG141" s="35" t="e">
        <v>#DIV/0!</v>
      </c>
      <c r="BNH141" s="35" t="e">
        <v>#DIV/0!</v>
      </c>
      <c r="BNI141" s="35" t="e">
        <v>#DIV/0!</v>
      </c>
      <c r="BNJ141" s="35" t="e">
        <v>#DIV/0!</v>
      </c>
      <c r="BNK141" s="35" t="e">
        <v>#DIV/0!</v>
      </c>
      <c r="BNL141" s="35" t="e">
        <v>#DIV/0!</v>
      </c>
      <c r="BNM141" s="35" t="e">
        <v>#DIV/0!</v>
      </c>
      <c r="BNN141" s="35" t="e">
        <v>#DIV/0!</v>
      </c>
      <c r="BNO141" s="35" t="e">
        <v>#DIV/0!</v>
      </c>
      <c r="BNP141" s="35" t="e">
        <v>#DIV/0!</v>
      </c>
      <c r="BNQ141" s="35" t="e">
        <v>#DIV/0!</v>
      </c>
      <c r="BNR141" s="35" t="e">
        <v>#DIV/0!</v>
      </c>
      <c r="BNS141" s="35" t="e">
        <v>#DIV/0!</v>
      </c>
      <c r="BNT141" s="35" t="e">
        <v>#DIV/0!</v>
      </c>
      <c r="BNU141" s="35" t="e">
        <v>#DIV/0!</v>
      </c>
      <c r="BNV141" s="35" t="e">
        <v>#DIV/0!</v>
      </c>
      <c r="BNW141" s="35" t="e">
        <v>#DIV/0!</v>
      </c>
      <c r="BNX141" s="35" t="e">
        <v>#DIV/0!</v>
      </c>
      <c r="BNY141" s="35" t="e">
        <v>#DIV/0!</v>
      </c>
      <c r="BNZ141" s="35" t="e">
        <v>#DIV/0!</v>
      </c>
      <c r="BOA141" s="35" t="e">
        <v>#DIV/0!</v>
      </c>
      <c r="BOB141" s="35" t="e">
        <v>#DIV/0!</v>
      </c>
      <c r="BOC141" s="35" t="e">
        <v>#DIV/0!</v>
      </c>
      <c r="BOD141" s="35" t="e">
        <v>#DIV/0!</v>
      </c>
      <c r="BOE141" s="35" t="e">
        <v>#DIV/0!</v>
      </c>
      <c r="BOF141" s="35" t="e">
        <v>#DIV/0!</v>
      </c>
      <c r="BOG141" s="35" t="e">
        <v>#DIV/0!</v>
      </c>
      <c r="BOH141" s="35" t="e">
        <v>#DIV/0!</v>
      </c>
      <c r="BOI141" s="35" t="e">
        <v>#DIV/0!</v>
      </c>
      <c r="BOJ141" s="35" t="e">
        <v>#DIV/0!</v>
      </c>
      <c r="BOK141" s="35" t="e">
        <v>#DIV/0!</v>
      </c>
      <c r="BOL141" s="35" t="e">
        <v>#DIV/0!</v>
      </c>
      <c r="BOM141" s="35" t="e">
        <v>#DIV/0!</v>
      </c>
      <c r="BON141" s="35" t="e">
        <v>#DIV/0!</v>
      </c>
      <c r="BOO141" s="35" t="e">
        <v>#DIV/0!</v>
      </c>
      <c r="BOP141" s="35" t="e">
        <v>#DIV/0!</v>
      </c>
      <c r="BOQ141" s="35" t="e">
        <v>#DIV/0!</v>
      </c>
      <c r="BOR141" s="35" t="e">
        <v>#DIV/0!</v>
      </c>
      <c r="BOS141" s="35" t="e">
        <v>#DIV/0!</v>
      </c>
      <c r="BOT141" s="35" t="e">
        <v>#DIV/0!</v>
      </c>
      <c r="BOU141" s="35" t="e">
        <v>#DIV/0!</v>
      </c>
      <c r="BOV141" s="35" t="e">
        <v>#DIV/0!</v>
      </c>
      <c r="BOW141" s="35" t="e">
        <v>#DIV/0!</v>
      </c>
      <c r="BOX141" s="35" t="e">
        <v>#DIV/0!</v>
      </c>
      <c r="BOY141" s="35" t="e">
        <v>#DIV/0!</v>
      </c>
      <c r="BOZ141" s="35" t="e">
        <v>#DIV/0!</v>
      </c>
      <c r="BPA141" s="35" t="e">
        <v>#DIV/0!</v>
      </c>
      <c r="BPB141" s="35" t="e">
        <v>#DIV/0!</v>
      </c>
      <c r="BPC141" s="35" t="e">
        <v>#DIV/0!</v>
      </c>
      <c r="BPD141" s="35" t="e">
        <v>#DIV/0!</v>
      </c>
      <c r="BPE141" s="35" t="e">
        <v>#DIV/0!</v>
      </c>
      <c r="BPF141" s="35" t="e">
        <v>#DIV/0!</v>
      </c>
      <c r="BPG141" s="35" t="e">
        <v>#DIV/0!</v>
      </c>
      <c r="BPH141" s="35" t="e">
        <v>#DIV/0!</v>
      </c>
      <c r="BPI141" s="35" t="e">
        <v>#DIV/0!</v>
      </c>
      <c r="BPJ141" s="35" t="e">
        <v>#DIV/0!</v>
      </c>
      <c r="BPK141" s="35" t="e">
        <v>#DIV/0!</v>
      </c>
      <c r="BPL141" s="35" t="e">
        <v>#DIV/0!</v>
      </c>
      <c r="BPM141" s="35" t="e">
        <v>#DIV/0!</v>
      </c>
      <c r="BPN141" s="35" t="e">
        <v>#DIV/0!</v>
      </c>
      <c r="BPO141" s="35" t="e">
        <v>#DIV/0!</v>
      </c>
      <c r="BPP141" s="35" t="e">
        <v>#DIV/0!</v>
      </c>
      <c r="BPQ141" s="35" t="e">
        <v>#DIV/0!</v>
      </c>
      <c r="BPR141" s="35" t="e">
        <v>#DIV/0!</v>
      </c>
      <c r="BPS141" s="35" t="e">
        <v>#DIV/0!</v>
      </c>
      <c r="BPT141" s="35" t="e">
        <v>#DIV/0!</v>
      </c>
      <c r="BPU141" s="35" t="e">
        <v>#DIV/0!</v>
      </c>
      <c r="BPV141" s="35" t="e">
        <v>#DIV/0!</v>
      </c>
      <c r="BPW141" s="35" t="e">
        <v>#DIV/0!</v>
      </c>
      <c r="BPX141" s="35" t="e">
        <v>#DIV/0!</v>
      </c>
      <c r="BPY141" s="35" t="e">
        <v>#DIV/0!</v>
      </c>
      <c r="BPZ141" s="35" t="e">
        <v>#DIV/0!</v>
      </c>
      <c r="BQA141" s="35" t="e">
        <v>#DIV/0!</v>
      </c>
      <c r="BQB141" s="35" t="e">
        <v>#DIV/0!</v>
      </c>
      <c r="BQC141" s="35" t="e">
        <v>#DIV/0!</v>
      </c>
      <c r="BQD141" s="35" t="e">
        <v>#DIV/0!</v>
      </c>
      <c r="BQE141" s="35" t="e">
        <v>#DIV/0!</v>
      </c>
      <c r="BQF141" s="35" t="e">
        <v>#DIV/0!</v>
      </c>
      <c r="BQG141" s="35" t="e">
        <v>#DIV/0!</v>
      </c>
      <c r="BQH141" s="35" t="e">
        <v>#DIV/0!</v>
      </c>
      <c r="BQI141" s="35" t="e">
        <v>#DIV/0!</v>
      </c>
      <c r="BQJ141" s="35" t="e">
        <v>#DIV/0!</v>
      </c>
      <c r="BQK141" s="35" t="e">
        <v>#DIV/0!</v>
      </c>
      <c r="BQL141" s="35" t="e">
        <v>#DIV/0!</v>
      </c>
      <c r="BQM141" s="35" t="e">
        <v>#DIV/0!</v>
      </c>
      <c r="BQN141" s="35" t="e">
        <v>#DIV/0!</v>
      </c>
      <c r="BQO141" s="35" t="e">
        <v>#DIV/0!</v>
      </c>
      <c r="BQP141" s="35" t="e">
        <v>#DIV/0!</v>
      </c>
      <c r="BQQ141" s="35" t="e">
        <v>#DIV/0!</v>
      </c>
      <c r="BQR141" s="35" t="e">
        <v>#DIV/0!</v>
      </c>
      <c r="BQS141" s="35" t="e">
        <v>#DIV/0!</v>
      </c>
      <c r="BQT141" s="35" t="e">
        <v>#DIV/0!</v>
      </c>
      <c r="BQU141" s="35" t="e">
        <v>#DIV/0!</v>
      </c>
      <c r="BQV141" s="35" t="e">
        <v>#DIV/0!</v>
      </c>
      <c r="BQW141" s="35" t="e">
        <v>#DIV/0!</v>
      </c>
      <c r="BQX141" s="35" t="e">
        <v>#DIV/0!</v>
      </c>
      <c r="BQY141" s="35" t="e">
        <v>#DIV/0!</v>
      </c>
      <c r="BQZ141" s="35" t="e">
        <v>#DIV/0!</v>
      </c>
      <c r="BRA141" s="35" t="e">
        <v>#DIV/0!</v>
      </c>
      <c r="BRB141" s="35" t="e">
        <v>#DIV/0!</v>
      </c>
      <c r="BRC141" s="35" t="e">
        <v>#DIV/0!</v>
      </c>
      <c r="BRD141" s="35" t="e">
        <v>#DIV/0!</v>
      </c>
      <c r="BRE141" s="35" t="e">
        <v>#DIV/0!</v>
      </c>
      <c r="BRF141" s="35" t="e">
        <v>#DIV/0!</v>
      </c>
      <c r="BRG141" s="35" t="e">
        <v>#DIV/0!</v>
      </c>
      <c r="BRH141" s="35" t="e">
        <v>#DIV/0!</v>
      </c>
      <c r="BRI141" s="35" t="e">
        <v>#DIV/0!</v>
      </c>
      <c r="BRJ141" s="35" t="e">
        <v>#DIV/0!</v>
      </c>
      <c r="BRK141" s="35" t="e">
        <v>#DIV/0!</v>
      </c>
      <c r="BRL141" s="35" t="e">
        <v>#DIV/0!</v>
      </c>
      <c r="BRM141" s="35" t="e">
        <v>#DIV/0!</v>
      </c>
      <c r="BRN141" s="35" t="e">
        <v>#DIV/0!</v>
      </c>
      <c r="BRO141" s="35" t="e">
        <v>#DIV/0!</v>
      </c>
      <c r="BRP141" s="35" t="e">
        <v>#DIV/0!</v>
      </c>
      <c r="BRQ141" s="35" t="e">
        <v>#DIV/0!</v>
      </c>
      <c r="BRR141" s="35" t="e">
        <v>#DIV/0!</v>
      </c>
      <c r="BRS141" s="35" t="e">
        <v>#DIV/0!</v>
      </c>
      <c r="BRT141" s="35" t="e">
        <v>#DIV/0!</v>
      </c>
      <c r="BRU141" s="35" t="e">
        <v>#DIV/0!</v>
      </c>
      <c r="BRV141" s="35" t="e">
        <v>#DIV/0!</v>
      </c>
      <c r="BRW141" s="35" t="e">
        <v>#DIV/0!</v>
      </c>
      <c r="BRX141" s="35" t="e">
        <v>#DIV/0!</v>
      </c>
      <c r="BRY141" s="35" t="e">
        <v>#DIV/0!</v>
      </c>
      <c r="BRZ141" s="35" t="e">
        <v>#DIV/0!</v>
      </c>
      <c r="BSA141" s="35" t="e">
        <v>#DIV/0!</v>
      </c>
      <c r="BSB141" s="35" t="e">
        <v>#DIV/0!</v>
      </c>
      <c r="BSC141" s="35" t="e">
        <v>#DIV/0!</v>
      </c>
      <c r="BSD141" s="35" t="e">
        <v>#DIV/0!</v>
      </c>
      <c r="BSE141" s="35" t="e">
        <v>#DIV/0!</v>
      </c>
      <c r="BSF141" s="35" t="e">
        <v>#DIV/0!</v>
      </c>
      <c r="BSG141" s="35" t="e">
        <v>#DIV/0!</v>
      </c>
      <c r="BSH141" s="35" t="e">
        <v>#DIV/0!</v>
      </c>
      <c r="BSI141" s="35" t="e">
        <v>#DIV/0!</v>
      </c>
      <c r="BSJ141" s="35" t="e">
        <v>#DIV/0!</v>
      </c>
      <c r="BSK141" s="35" t="e">
        <v>#DIV/0!</v>
      </c>
      <c r="BSL141" s="35" t="e">
        <v>#DIV/0!</v>
      </c>
      <c r="BSM141" s="35" t="e">
        <v>#DIV/0!</v>
      </c>
      <c r="BSN141" s="35" t="e">
        <v>#DIV/0!</v>
      </c>
      <c r="BSO141" s="35" t="e">
        <v>#DIV/0!</v>
      </c>
      <c r="BSP141" s="35" t="e">
        <v>#DIV/0!</v>
      </c>
      <c r="BSQ141" s="35" t="e">
        <v>#DIV/0!</v>
      </c>
      <c r="BSR141" s="35" t="e">
        <v>#DIV/0!</v>
      </c>
      <c r="BSS141" s="35" t="e">
        <v>#DIV/0!</v>
      </c>
      <c r="BST141" s="35" t="e">
        <v>#DIV/0!</v>
      </c>
      <c r="BSU141" s="35" t="e">
        <v>#DIV/0!</v>
      </c>
      <c r="BSV141" s="35" t="e">
        <v>#DIV/0!</v>
      </c>
      <c r="BSW141" s="35" t="e">
        <v>#DIV/0!</v>
      </c>
      <c r="BSX141" s="35" t="e">
        <v>#DIV/0!</v>
      </c>
      <c r="BSY141" s="35" t="e">
        <v>#DIV/0!</v>
      </c>
      <c r="BSZ141" s="35" t="e">
        <v>#DIV/0!</v>
      </c>
      <c r="BTA141" s="35" t="e">
        <v>#DIV/0!</v>
      </c>
      <c r="BTB141" s="35" t="e">
        <v>#DIV/0!</v>
      </c>
      <c r="BTC141" s="35" t="e">
        <v>#DIV/0!</v>
      </c>
      <c r="BTD141" s="35" t="e">
        <v>#DIV/0!</v>
      </c>
      <c r="BTE141" s="35" t="e">
        <v>#DIV/0!</v>
      </c>
      <c r="BTF141" s="35" t="e">
        <v>#DIV/0!</v>
      </c>
      <c r="BTG141" s="35" t="e">
        <v>#DIV/0!</v>
      </c>
      <c r="BTH141" s="35" t="e">
        <v>#DIV/0!</v>
      </c>
      <c r="BTI141" s="35" t="e">
        <v>#DIV/0!</v>
      </c>
      <c r="BTJ141" s="35" t="e">
        <v>#DIV/0!</v>
      </c>
      <c r="BTK141" s="35" t="e">
        <v>#DIV/0!</v>
      </c>
      <c r="BTL141" s="35" t="e">
        <v>#DIV/0!</v>
      </c>
      <c r="BTM141" s="35" t="e">
        <v>#DIV/0!</v>
      </c>
      <c r="BTN141" s="35" t="e">
        <v>#DIV/0!</v>
      </c>
      <c r="BTO141" s="35" t="e">
        <v>#DIV/0!</v>
      </c>
      <c r="BTP141" s="35" t="e">
        <v>#DIV/0!</v>
      </c>
      <c r="BTQ141" s="35" t="e">
        <v>#DIV/0!</v>
      </c>
      <c r="BTR141" s="35" t="e">
        <v>#DIV/0!</v>
      </c>
      <c r="BTS141" s="35" t="e">
        <v>#DIV/0!</v>
      </c>
      <c r="BTT141" s="35" t="e">
        <v>#DIV/0!</v>
      </c>
      <c r="BTU141" s="35" t="e">
        <v>#DIV/0!</v>
      </c>
      <c r="BTV141" s="35" t="e">
        <v>#DIV/0!</v>
      </c>
      <c r="BTW141" s="35" t="e">
        <v>#DIV/0!</v>
      </c>
      <c r="BTX141" s="35" t="e">
        <v>#DIV/0!</v>
      </c>
      <c r="BTY141" s="35" t="e">
        <v>#DIV/0!</v>
      </c>
      <c r="BTZ141" s="35" t="e">
        <v>#DIV/0!</v>
      </c>
      <c r="BUA141" s="35" t="e">
        <v>#DIV/0!</v>
      </c>
      <c r="BUB141" s="35" t="e">
        <v>#DIV/0!</v>
      </c>
      <c r="BUC141" s="35" t="e">
        <v>#DIV/0!</v>
      </c>
      <c r="BUD141" s="35" t="e">
        <v>#DIV/0!</v>
      </c>
      <c r="BUE141" s="35" t="e">
        <v>#DIV/0!</v>
      </c>
      <c r="BUF141" s="35" t="e">
        <v>#DIV/0!</v>
      </c>
      <c r="BUG141" s="35" t="e">
        <v>#DIV/0!</v>
      </c>
      <c r="BUH141" s="35" t="e">
        <v>#DIV/0!</v>
      </c>
      <c r="BUI141" s="35" t="e">
        <v>#DIV/0!</v>
      </c>
      <c r="BUJ141" s="35" t="e">
        <v>#DIV/0!</v>
      </c>
      <c r="BUK141" s="35" t="e">
        <v>#DIV/0!</v>
      </c>
      <c r="BUL141" s="35" t="e">
        <v>#DIV/0!</v>
      </c>
      <c r="BUM141" s="35" t="e">
        <v>#DIV/0!</v>
      </c>
      <c r="BUN141" s="35" t="e">
        <v>#DIV/0!</v>
      </c>
      <c r="BUO141" s="35" t="e">
        <v>#DIV/0!</v>
      </c>
      <c r="BUP141" s="35" t="e">
        <v>#DIV/0!</v>
      </c>
      <c r="BUQ141" s="35" t="e">
        <v>#DIV/0!</v>
      </c>
      <c r="BUR141" s="35" t="e">
        <v>#DIV/0!</v>
      </c>
      <c r="BUS141" s="35" t="e">
        <v>#DIV/0!</v>
      </c>
      <c r="BUT141" s="35" t="e">
        <v>#DIV/0!</v>
      </c>
      <c r="BUU141" s="35" t="e">
        <v>#DIV/0!</v>
      </c>
      <c r="BUV141" s="35" t="e">
        <v>#DIV/0!</v>
      </c>
      <c r="BUW141" s="35" t="e">
        <v>#DIV/0!</v>
      </c>
      <c r="BUX141" s="35" t="e">
        <v>#DIV/0!</v>
      </c>
      <c r="BUY141" s="35" t="e">
        <v>#DIV/0!</v>
      </c>
      <c r="BUZ141" s="35" t="e">
        <v>#DIV/0!</v>
      </c>
      <c r="BVA141" s="35" t="e">
        <v>#DIV/0!</v>
      </c>
      <c r="BVB141" s="35" t="e">
        <v>#DIV/0!</v>
      </c>
      <c r="BVC141" s="35" t="e">
        <v>#DIV/0!</v>
      </c>
      <c r="BVD141" s="35" t="e">
        <v>#DIV/0!</v>
      </c>
      <c r="BVE141" s="35" t="e">
        <v>#DIV/0!</v>
      </c>
      <c r="BVF141" s="35" t="e">
        <v>#DIV/0!</v>
      </c>
      <c r="BVG141" s="35" t="e">
        <v>#DIV/0!</v>
      </c>
      <c r="BVH141" s="35" t="e">
        <v>#DIV/0!</v>
      </c>
      <c r="BVI141" s="35" t="e">
        <v>#DIV/0!</v>
      </c>
      <c r="BVJ141" s="35" t="e">
        <v>#DIV/0!</v>
      </c>
      <c r="BVK141" s="35" t="e">
        <v>#DIV/0!</v>
      </c>
      <c r="BVL141" s="35" t="e">
        <v>#DIV/0!</v>
      </c>
      <c r="BVM141" s="35" t="e">
        <v>#DIV/0!</v>
      </c>
      <c r="BVN141" s="35" t="e">
        <v>#DIV/0!</v>
      </c>
      <c r="BVO141" s="35" t="e">
        <v>#DIV/0!</v>
      </c>
      <c r="BVP141" s="35" t="e">
        <v>#DIV/0!</v>
      </c>
      <c r="BVQ141" s="35" t="e">
        <v>#DIV/0!</v>
      </c>
      <c r="BVR141" s="35" t="e">
        <v>#DIV/0!</v>
      </c>
      <c r="BVS141" s="35" t="e">
        <v>#DIV/0!</v>
      </c>
      <c r="BVT141" s="35" t="e">
        <v>#DIV/0!</v>
      </c>
      <c r="BVU141" s="35" t="e">
        <v>#DIV/0!</v>
      </c>
      <c r="BVV141" s="35" t="e">
        <v>#DIV/0!</v>
      </c>
      <c r="BVW141" s="35" t="e">
        <v>#DIV/0!</v>
      </c>
      <c r="BVX141" s="35" t="e">
        <v>#DIV/0!</v>
      </c>
      <c r="BVY141" s="35" t="e">
        <v>#DIV/0!</v>
      </c>
      <c r="BVZ141" s="35" t="e">
        <v>#DIV/0!</v>
      </c>
      <c r="BWA141" s="35" t="e">
        <v>#DIV/0!</v>
      </c>
      <c r="BWB141" s="35" t="e">
        <v>#DIV/0!</v>
      </c>
      <c r="BWC141" s="35" t="e">
        <v>#DIV/0!</v>
      </c>
      <c r="BWD141" s="35" t="e">
        <v>#DIV/0!</v>
      </c>
      <c r="BWE141" s="35" t="e">
        <v>#DIV/0!</v>
      </c>
      <c r="BWF141" s="35" t="e">
        <v>#DIV/0!</v>
      </c>
      <c r="BWG141" s="35" t="e">
        <v>#DIV/0!</v>
      </c>
      <c r="BWH141" s="35" t="e">
        <v>#DIV/0!</v>
      </c>
      <c r="BWI141" s="35" t="e">
        <v>#DIV/0!</v>
      </c>
      <c r="BWJ141" s="35" t="e">
        <v>#DIV/0!</v>
      </c>
      <c r="BWK141" s="35" t="e">
        <v>#DIV/0!</v>
      </c>
      <c r="BWL141" s="35" t="e">
        <v>#DIV/0!</v>
      </c>
      <c r="BWM141" s="35" t="e">
        <v>#DIV/0!</v>
      </c>
      <c r="BWN141" s="35" t="e">
        <v>#DIV/0!</v>
      </c>
      <c r="BWO141" s="35" t="e">
        <v>#DIV/0!</v>
      </c>
      <c r="BWP141" s="35" t="e">
        <v>#DIV/0!</v>
      </c>
      <c r="BWQ141" s="35" t="e">
        <v>#DIV/0!</v>
      </c>
      <c r="BWR141" s="35" t="e">
        <v>#DIV/0!</v>
      </c>
      <c r="BWS141" s="35" t="e">
        <v>#DIV/0!</v>
      </c>
      <c r="BWT141" s="35" t="e">
        <v>#DIV/0!</v>
      </c>
      <c r="BWU141" s="35" t="e">
        <v>#DIV/0!</v>
      </c>
      <c r="BWV141" s="35" t="e">
        <v>#DIV/0!</v>
      </c>
      <c r="BWW141" s="35" t="e">
        <v>#DIV/0!</v>
      </c>
      <c r="BWX141" s="35" t="e">
        <v>#DIV/0!</v>
      </c>
      <c r="BWY141" s="35" t="e">
        <v>#DIV/0!</v>
      </c>
      <c r="BWZ141" s="35" t="e">
        <v>#DIV/0!</v>
      </c>
      <c r="BXA141" s="35" t="e">
        <v>#DIV/0!</v>
      </c>
      <c r="BXB141" s="35" t="e">
        <v>#DIV/0!</v>
      </c>
      <c r="BXC141" s="35" t="e">
        <v>#DIV/0!</v>
      </c>
      <c r="BXD141" s="35" t="e">
        <v>#DIV/0!</v>
      </c>
      <c r="BXE141" s="35" t="e">
        <v>#DIV/0!</v>
      </c>
      <c r="BXF141" s="35" t="e">
        <v>#DIV/0!</v>
      </c>
      <c r="BXG141" s="35" t="e">
        <v>#DIV/0!</v>
      </c>
      <c r="BXH141" s="35" t="e">
        <v>#DIV/0!</v>
      </c>
      <c r="BXI141" s="35" t="e">
        <v>#DIV/0!</v>
      </c>
      <c r="BXJ141" s="35" t="e">
        <v>#DIV/0!</v>
      </c>
      <c r="BXK141" s="35" t="e">
        <v>#DIV/0!</v>
      </c>
      <c r="BXL141" s="35" t="e">
        <v>#DIV/0!</v>
      </c>
      <c r="BXM141" s="35" t="e">
        <v>#DIV/0!</v>
      </c>
      <c r="BXN141" s="35" t="e">
        <v>#DIV/0!</v>
      </c>
      <c r="BXO141" s="35" t="e">
        <v>#DIV/0!</v>
      </c>
      <c r="BXP141" s="35" t="e">
        <v>#DIV/0!</v>
      </c>
      <c r="BXQ141" s="35" t="e">
        <v>#DIV/0!</v>
      </c>
      <c r="BXR141" s="35" t="e">
        <v>#DIV/0!</v>
      </c>
      <c r="BXS141" s="35" t="e">
        <v>#DIV/0!</v>
      </c>
      <c r="BXT141" s="35" t="e">
        <v>#DIV/0!</v>
      </c>
      <c r="BXU141" s="35" t="e">
        <v>#DIV/0!</v>
      </c>
      <c r="BXV141" s="35" t="e">
        <v>#DIV/0!</v>
      </c>
      <c r="BXW141" s="35" t="e">
        <v>#DIV/0!</v>
      </c>
      <c r="BXX141" s="35" t="e">
        <v>#DIV/0!</v>
      </c>
      <c r="BXY141" s="35" t="e">
        <v>#DIV/0!</v>
      </c>
      <c r="BXZ141" s="35" t="e">
        <v>#DIV/0!</v>
      </c>
      <c r="BYA141" s="35" t="e">
        <v>#DIV/0!</v>
      </c>
      <c r="BYB141" s="35" t="e">
        <v>#DIV/0!</v>
      </c>
      <c r="BYC141" s="35" t="e">
        <v>#DIV/0!</v>
      </c>
      <c r="BYD141" s="35" t="e">
        <v>#DIV/0!</v>
      </c>
      <c r="BYE141" s="35" t="e">
        <v>#DIV/0!</v>
      </c>
      <c r="BYF141" s="35" t="e">
        <v>#DIV/0!</v>
      </c>
      <c r="BYG141" s="35" t="e">
        <v>#DIV/0!</v>
      </c>
      <c r="BYH141" s="35" t="e">
        <v>#DIV/0!</v>
      </c>
      <c r="BYI141" s="35" t="e">
        <v>#DIV/0!</v>
      </c>
      <c r="BYJ141" s="35" t="e">
        <v>#DIV/0!</v>
      </c>
      <c r="BYK141" s="35" t="e">
        <v>#DIV/0!</v>
      </c>
      <c r="BYL141" s="35" t="e">
        <v>#DIV/0!</v>
      </c>
      <c r="BYM141" s="35" t="e">
        <v>#DIV/0!</v>
      </c>
      <c r="BYN141" s="35" t="e">
        <v>#DIV/0!</v>
      </c>
      <c r="BYO141" s="35" t="e">
        <v>#DIV/0!</v>
      </c>
      <c r="BYP141" s="35" t="e">
        <v>#DIV/0!</v>
      </c>
      <c r="BYQ141" s="35" t="e">
        <v>#DIV/0!</v>
      </c>
      <c r="BYR141" s="35" t="e">
        <v>#DIV/0!</v>
      </c>
      <c r="BYS141" s="35" t="e">
        <v>#DIV/0!</v>
      </c>
      <c r="BYT141" s="35" t="e">
        <v>#DIV/0!</v>
      </c>
      <c r="BYU141" s="35" t="e">
        <v>#DIV/0!</v>
      </c>
      <c r="BYV141" s="35" t="e">
        <v>#DIV/0!</v>
      </c>
      <c r="BYW141" s="35" t="e">
        <v>#DIV/0!</v>
      </c>
      <c r="BYX141" s="35" t="e">
        <v>#DIV/0!</v>
      </c>
      <c r="BYY141" s="35" t="e">
        <v>#DIV/0!</v>
      </c>
      <c r="BYZ141" s="35" t="e">
        <v>#DIV/0!</v>
      </c>
      <c r="BZA141" s="35" t="e">
        <v>#DIV/0!</v>
      </c>
      <c r="BZB141" s="35" t="e">
        <v>#DIV/0!</v>
      </c>
      <c r="BZC141" s="35" t="e">
        <v>#DIV/0!</v>
      </c>
      <c r="BZD141" s="35" t="e">
        <v>#DIV/0!</v>
      </c>
      <c r="BZE141" s="35" t="e">
        <v>#DIV/0!</v>
      </c>
      <c r="BZF141" s="35" t="e">
        <v>#DIV/0!</v>
      </c>
      <c r="BZG141" s="35" t="e">
        <v>#DIV/0!</v>
      </c>
      <c r="BZH141" s="35" t="e">
        <v>#DIV/0!</v>
      </c>
      <c r="BZI141" s="35" t="e">
        <v>#DIV/0!</v>
      </c>
      <c r="BZJ141" s="35" t="e">
        <v>#DIV/0!</v>
      </c>
      <c r="BZK141" s="35" t="e">
        <v>#DIV/0!</v>
      </c>
      <c r="BZL141" s="35" t="e">
        <v>#DIV/0!</v>
      </c>
      <c r="BZM141" s="35" t="e">
        <v>#DIV/0!</v>
      </c>
      <c r="BZN141" s="35" t="e">
        <v>#DIV/0!</v>
      </c>
      <c r="BZO141" s="35" t="e">
        <v>#DIV/0!</v>
      </c>
      <c r="BZP141" s="35" t="e">
        <v>#DIV/0!</v>
      </c>
      <c r="BZQ141" s="35" t="e">
        <v>#DIV/0!</v>
      </c>
      <c r="BZR141" s="35" t="e">
        <v>#DIV/0!</v>
      </c>
      <c r="BZS141" s="35" t="e">
        <v>#DIV/0!</v>
      </c>
      <c r="BZT141" s="35" t="e">
        <v>#DIV/0!</v>
      </c>
      <c r="BZU141" s="35" t="e">
        <v>#DIV/0!</v>
      </c>
      <c r="BZV141" s="35" t="e">
        <v>#DIV/0!</v>
      </c>
      <c r="BZW141" s="35" t="e">
        <v>#DIV/0!</v>
      </c>
      <c r="BZX141" s="35" t="e">
        <v>#DIV/0!</v>
      </c>
      <c r="BZY141" s="35" t="e">
        <v>#DIV/0!</v>
      </c>
      <c r="BZZ141" s="35" t="e">
        <v>#DIV/0!</v>
      </c>
      <c r="CAA141" s="35" t="e">
        <v>#DIV/0!</v>
      </c>
      <c r="CAB141" s="35" t="e">
        <v>#DIV/0!</v>
      </c>
      <c r="CAC141" s="35" t="e">
        <v>#DIV/0!</v>
      </c>
      <c r="CAD141" s="35" t="e">
        <v>#DIV/0!</v>
      </c>
      <c r="CAE141" s="35" t="e">
        <v>#DIV/0!</v>
      </c>
      <c r="CAF141" s="35" t="e">
        <v>#DIV/0!</v>
      </c>
      <c r="CAG141" s="35" t="e">
        <v>#DIV/0!</v>
      </c>
      <c r="CAH141" s="35" t="e">
        <v>#DIV/0!</v>
      </c>
      <c r="CAI141" s="35" t="e">
        <v>#DIV/0!</v>
      </c>
      <c r="CAJ141" s="35" t="e">
        <v>#DIV/0!</v>
      </c>
      <c r="CAK141" s="35" t="e">
        <v>#DIV/0!</v>
      </c>
      <c r="CAL141" s="35" t="e">
        <v>#DIV/0!</v>
      </c>
      <c r="CAM141" s="35" t="e">
        <v>#DIV/0!</v>
      </c>
      <c r="CAN141" s="35" t="e">
        <v>#DIV/0!</v>
      </c>
      <c r="CAO141" s="35" t="e">
        <v>#DIV/0!</v>
      </c>
      <c r="CAP141" s="35" t="e">
        <v>#DIV/0!</v>
      </c>
      <c r="CAQ141" s="35" t="e">
        <v>#DIV/0!</v>
      </c>
      <c r="CAR141" s="35" t="e">
        <v>#DIV/0!</v>
      </c>
      <c r="CAS141" s="35" t="e">
        <v>#DIV/0!</v>
      </c>
      <c r="CAT141" s="35" t="e">
        <v>#DIV/0!</v>
      </c>
      <c r="CAU141" s="35" t="e">
        <v>#DIV/0!</v>
      </c>
      <c r="CAV141" s="35" t="e">
        <v>#DIV/0!</v>
      </c>
      <c r="CAW141" s="35" t="e">
        <v>#DIV/0!</v>
      </c>
      <c r="CAX141" s="35" t="e">
        <v>#DIV/0!</v>
      </c>
      <c r="CAY141" s="35" t="e">
        <v>#DIV/0!</v>
      </c>
      <c r="CAZ141" s="35" t="e">
        <v>#DIV/0!</v>
      </c>
      <c r="CBA141" s="35" t="e">
        <v>#DIV/0!</v>
      </c>
      <c r="CBB141" s="35" t="e">
        <v>#DIV/0!</v>
      </c>
      <c r="CBC141" s="35" t="e">
        <v>#DIV/0!</v>
      </c>
      <c r="CBD141" s="35" t="e">
        <v>#DIV/0!</v>
      </c>
      <c r="CBE141" s="35" t="e">
        <v>#DIV/0!</v>
      </c>
      <c r="CBF141" s="35" t="e">
        <v>#DIV/0!</v>
      </c>
      <c r="CBG141" s="35" t="e">
        <v>#DIV/0!</v>
      </c>
      <c r="CBH141" s="35" t="e">
        <v>#DIV/0!</v>
      </c>
      <c r="CBI141" s="35" t="e">
        <v>#DIV/0!</v>
      </c>
      <c r="CBJ141" s="35" t="e">
        <v>#DIV/0!</v>
      </c>
      <c r="CBK141" s="35" t="e">
        <v>#DIV/0!</v>
      </c>
      <c r="CBL141" s="35" t="e">
        <v>#DIV/0!</v>
      </c>
      <c r="CBM141" s="35" t="e">
        <v>#DIV/0!</v>
      </c>
      <c r="CBN141" s="35" t="e">
        <v>#DIV/0!</v>
      </c>
      <c r="CBO141" s="35" t="e">
        <v>#DIV/0!</v>
      </c>
      <c r="CBP141" s="35" t="e">
        <v>#DIV/0!</v>
      </c>
      <c r="CBQ141" s="35" t="e">
        <v>#DIV/0!</v>
      </c>
      <c r="CBR141" s="35" t="e">
        <v>#DIV/0!</v>
      </c>
      <c r="CBS141" s="35" t="e">
        <v>#DIV/0!</v>
      </c>
      <c r="CBT141" s="35" t="e">
        <v>#DIV/0!</v>
      </c>
      <c r="CBU141" s="35" t="e">
        <v>#DIV/0!</v>
      </c>
      <c r="CBV141" s="35" t="e">
        <v>#DIV/0!</v>
      </c>
      <c r="CBW141" s="35" t="e">
        <v>#DIV/0!</v>
      </c>
      <c r="CBX141" s="35" t="e">
        <v>#DIV/0!</v>
      </c>
      <c r="CBY141" s="35" t="e">
        <v>#DIV/0!</v>
      </c>
      <c r="CBZ141" s="35" t="e">
        <v>#DIV/0!</v>
      </c>
      <c r="CCA141" s="35" t="e">
        <v>#DIV/0!</v>
      </c>
      <c r="CCB141" s="35" t="e">
        <v>#DIV/0!</v>
      </c>
      <c r="CCC141" s="35" t="e">
        <v>#DIV/0!</v>
      </c>
      <c r="CCD141" s="35" t="e">
        <v>#DIV/0!</v>
      </c>
      <c r="CCE141" s="35" t="e">
        <v>#DIV/0!</v>
      </c>
      <c r="CCF141" s="35" t="e">
        <v>#DIV/0!</v>
      </c>
      <c r="CCG141" s="35" t="e">
        <v>#DIV/0!</v>
      </c>
      <c r="CCH141" s="35" t="e">
        <v>#DIV/0!</v>
      </c>
      <c r="CCI141" s="35" t="e">
        <v>#DIV/0!</v>
      </c>
      <c r="CCJ141" s="35" t="e">
        <v>#DIV/0!</v>
      </c>
      <c r="CCK141" s="35" t="e">
        <v>#DIV/0!</v>
      </c>
      <c r="CCL141" s="35" t="e">
        <v>#DIV/0!</v>
      </c>
      <c r="CCM141" s="35" t="e">
        <v>#DIV/0!</v>
      </c>
      <c r="CCN141" s="35" t="e">
        <v>#DIV/0!</v>
      </c>
      <c r="CCO141" s="35" t="e">
        <v>#DIV/0!</v>
      </c>
      <c r="CCP141" s="35" t="e">
        <v>#DIV/0!</v>
      </c>
      <c r="CCQ141" s="35" t="e">
        <v>#DIV/0!</v>
      </c>
      <c r="CCR141" s="35" t="e">
        <v>#DIV/0!</v>
      </c>
      <c r="CCS141" s="35" t="e">
        <v>#DIV/0!</v>
      </c>
      <c r="CCT141" s="35" t="e">
        <v>#DIV/0!</v>
      </c>
      <c r="CCU141" s="35" t="e">
        <v>#DIV/0!</v>
      </c>
      <c r="CCV141" s="35" t="e">
        <v>#DIV/0!</v>
      </c>
      <c r="CCW141" s="35" t="e">
        <v>#DIV/0!</v>
      </c>
      <c r="CCX141" s="35" t="e">
        <v>#DIV/0!</v>
      </c>
      <c r="CCY141" s="35" t="e">
        <v>#DIV/0!</v>
      </c>
      <c r="CCZ141" s="35" t="e">
        <v>#DIV/0!</v>
      </c>
      <c r="CDA141" s="35" t="e">
        <v>#DIV/0!</v>
      </c>
      <c r="CDB141" s="35" t="e">
        <v>#DIV/0!</v>
      </c>
      <c r="CDC141" s="35" t="e">
        <v>#DIV/0!</v>
      </c>
      <c r="CDD141" s="35" t="e">
        <v>#DIV/0!</v>
      </c>
      <c r="CDE141" s="35" t="e">
        <v>#DIV/0!</v>
      </c>
      <c r="CDF141" s="35" t="e">
        <v>#DIV/0!</v>
      </c>
      <c r="CDG141" s="35" t="e">
        <v>#DIV/0!</v>
      </c>
      <c r="CDH141" s="35" t="e">
        <v>#DIV/0!</v>
      </c>
      <c r="CDI141" s="35" t="e">
        <v>#DIV/0!</v>
      </c>
      <c r="CDJ141" s="35" t="e">
        <v>#DIV/0!</v>
      </c>
      <c r="CDK141" s="35" t="e">
        <v>#DIV/0!</v>
      </c>
      <c r="CDL141" s="35" t="e">
        <v>#DIV/0!</v>
      </c>
      <c r="CDM141" s="35" t="e">
        <v>#DIV/0!</v>
      </c>
      <c r="CDN141" s="35" t="e">
        <v>#DIV/0!</v>
      </c>
      <c r="CDO141" s="35" t="e">
        <v>#DIV/0!</v>
      </c>
      <c r="CDP141" s="35" t="e">
        <v>#DIV/0!</v>
      </c>
      <c r="CDQ141" s="35" t="e">
        <v>#DIV/0!</v>
      </c>
      <c r="CDR141" s="35" t="e">
        <v>#DIV/0!</v>
      </c>
      <c r="CDS141" s="35" t="e">
        <v>#DIV/0!</v>
      </c>
      <c r="CDT141" s="35" t="e">
        <v>#DIV/0!</v>
      </c>
      <c r="CDU141" s="35" t="e">
        <v>#DIV/0!</v>
      </c>
      <c r="CDV141" s="35" t="e">
        <v>#DIV/0!</v>
      </c>
      <c r="CDW141" s="35" t="e">
        <v>#DIV/0!</v>
      </c>
      <c r="CDX141" s="35" t="e">
        <v>#DIV/0!</v>
      </c>
      <c r="CDY141" s="35" t="e">
        <v>#DIV/0!</v>
      </c>
      <c r="CDZ141" s="35" t="e">
        <v>#DIV/0!</v>
      </c>
      <c r="CEA141" s="35" t="e">
        <v>#DIV/0!</v>
      </c>
      <c r="CEB141" s="35" t="e">
        <v>#DIV/0!</v>
      </c>
      <c r="CEC141" s="35" t="e">
        <v>#DIV/0!</v>
      </c>
      <c r="CED141" s="35" t="e">
        <v>#DIV/0!</v>
      </c>
      <c r="CEE141" s="35" t="e">
        <v>#DIV/0!</v>
      </c>
      <c r="CEF141" s="35" t="e">
        <v>#DIV/0!</v>
      </c>
      <c r="CEG141" s="35" t="e">
        <v>#DIV/0!</v>
      </c>
      <c r="CEH141" s="35" t="e">
        <v>#DIV/0!</v>
      </c>
      <c r="CEI141" s="35" t="e">
        <v>#DIV/0!</v>
      </c>
      <c r="CEJ141" s="35" t="e">
        <v>#DIV/0!</v>
      </c>
      <c r="CEK141" s="35" t="e">
        <v>#DIV/0!</v>
      </c>
      <c r="CEL141" s="35" t="e">
        <v>#DIV/0!</v>
      </c>
      <c r="CEM141" s="35" t="e">
        <v>#DIV/0!</v>
      </c>
      <c r="CEN141" s="35" t="e">
        <v>#DIV/0!</v>
      </c>
      <c r="CEO141" s="35" t="e">
        <v>#DIV/0!</v>
      </c>
      <c r="CEP141" s="35" t="e">
        <v>#DIV/0!</v>
      </c>
      <c r="CEQ141" s="35" t="e">
        <v>#DIV/0!</v>
      </c>
      <c r="CER141" s="35" t="e">
        <v>#DIV/0!</v>
      </c>
      <c r="CES141" s="35" t="e">
        <v>#DIV/0!</v>
      </c>
      <c r="CET141" s="35" t="e">
        <v>#DIV/0!</v>
      </c>
      <c r="CEU141" s="35" t="e">
        <v>#DIV/0!</v>
      </c>
      <c r="CEV141" s="35" t="e">
        <v>#DIV/0!</v>
      </c>
      <c r="CEW141" s="35" t="e">
        <v>#DIV/0!</v>
      </c>
      <c r="CEX141" s="35" t="e">
        <v>#DIV/0!</v>
      </c>
      <c r="CEY141" s="35" t="e">
        <v>#DIV/0!</v>
      </c>
      <c r="CEZ141" s="35" t="e">
        <v>#DIV/0!</v>
      </c>
      <c r="CFA141" s="35" t="e">
        <v>#DIV/0!</v>
      </c>
      <c r="CFB141" s="35" t="e">
        <v>#DIV/0!</v>
      </c>
      <c r="CFC141" s="35" t="e">
        <v>#DIV/0!</v>
      </c>
      <c r="CFD141" s="35" t="e">
        <v>#DIV/0!</v>
      </c>
      <c r="CFE141" s="35" t="e">
        <v>#DIV/0!</v>
      </c>
      <c r="CFF141" s="35" t="e">
        <v>#DIV/0!</v>
      </c>
      <c r="CFG141" s="35" t="e">
        <v>#DIV/0!</v>
      </c>
      <c r="CFH141" s="35" t="e">
        <v>#DIV/0!</v>
      </c>
      <c r="CFI141" s="35" t="e">
        <v>#DIV/0!</v>
      </c>
      <c r="CFJ141" s="35" t="e">
        <v>#DIV/0!</v>
      </c>
      <c r="CFK141" s="35" t="e">
        <v>#DIV/0!</v>
      </c>
      <c r="CFL141" s="35" t="e">
        <v>#DIV/0!</v>
      </c>
      <c r="CFM141" s="35" t="e">
        <v>#DIV/0!</v>
      </c>
      <c r="CFN141" s="35" t="e">
        <v>#DIV/0!</v>
      </c>
      <c r="CFO141" s="35" t="e">
        <v>#DIV/0!</v>
      </c>
      <c r="CFP141" s="35" t="e">
        <v>#DIV/0!</v>
      </c>
      <c r="CFQ141" s="35" t="e">
        <v>#DIV/0!</v>
      </c>
      <c r="CFR141" s="35" t="e">
        <v>#DIV/0!</v>
      </c>
      <c r="CFS141" s="35" t="e">
        <v>#DIV/0!</v>
      </c>
      <c r="CFT141" s="35" t="e">
        <v>#DIV/0!</v>
      </c>
      <c r="CFU141" s="35" t="e">
        <v>#DIV/0!</v>
      </c>
      <c r="CFV141" s="35" t="e">
        <v>#DIV/0!</v>
      </c>
      <c r="CFW141" s="35" t="e">
        <v>#DIV/0!</v>
      </c>
      <c r="CFX141" s="35" t="e">
        <v>#DIV/0!</v>
      </c>
      <c r="CFY141" s="35" t="e">
        <v>#DIV/0!</v>
      </c>
      <c r="CFZ141" s="35" t="e">
        <v>#DIV/0!</v>
      </c>
      <c r="CGA141" s="35" t="e">
        <v>#DIV/0!</v>
      </c>
      <c r="CGB141" s="35" t="e">
        <v>#DIV/0!</v>
      </c>
      <c r="CGC141" s="35" t="e">
        <v>#DIV/0!</v>
      </c>
      <c r="CGD141" s="35" t="e">
        <v>#DIV/0!</v>
      </c>
      <c r="CGE141" s="35" t="e">
        <v>#DIV/0!</v>
      </c>
      <c r="CGF141" s="35" t="e">
        <v>#DIV/0!</v>
      </c>
      <c r="CGG141" s="35" t="e">
        <v>#DIV/0!</v>
      </c>
      <c r="CGH141" s="35" t="e">
        <v>#DIV/0!</v>
      </c>
      <c r="CGI141" s="35" t="e">
        <v>#DIV/0!</v>
      </c>
      <c r="CGJ141" s="35" t="e">
        <v>#DIV/0!</v>
      </c>
      <c r="CGK141" s="35" t="e">
        <v>#DIV/0!</v>
      </c>
      <c r="CGL141" s="35" t="e">
        <v>#DIV/0!</v>
      </c>
      <c r="CGM141" s="35" t="e">
        <v>#DIV/0!</v>
      </c>
      <c r="CGN141" s="35" t="e">
        <v>#DIV/0!</v>
      </c>
      <c r="CGO141" s="35" t="e">
        <v>#DIV/0!</v>
      </c>
      <c r="CGP141" s="35" t="e">
        <v>#DIV/0!</v>
      </c>
      <c r="CGQ141" s="35" t="e">
        <v>#DIV/0!</v>
      </c>
      <c r="CGR141" s="35" t="e">
        <v>#DIV/0!</v>
      </c>
      <c r="CGS141" s="35" t="e">
        <v>#DIV/0!</v>
      </c>
      <c r="CGT141" s="35" t="e">
        <v>#DIV/0!</v>
      </c>
      <c r="CGU141" s="35" t="e">
        <v>#DIV/0!</v>
      </c>
      <c r="CGV141" s="35" t="e">
        <v>#DIV/0!</v>
      </c>
      <c r="CGW141" s="35" t="e">
        <v>#DIV/0!</v>
      </c>
      <c r="CGX141" s="35" t="e">
        <v>#DIV/0!</v>
      </c>
      <c r="CGY141" s="35" t="e">
        <v>#DIV/0!</v>
      </c>
      <c r="CGZ141" s="35" t="e">
        <v>#DIV/0!</v>
      </c>
      <c r="CHA141" s="35" t="e">
        <v>#DIV/0!</v>
      </c>
      <c r="CHB141" s="35" t="e">
        <v>#DIV/0!</v>
      </c>
      <c r="CHC141" s="35" t="e">
        <v>#DIV/0!</v>
      </c>
      <c r="CHD141" s="35" t="e">
        <v>#DIV/0!</v>
      </c>
      <c r="CHE141" s="35" t="e">
        <v>#DIV/0!</v>
      </c>
      <c r="CHF141" s="35" t="e">
        <v>#DIV/0!</v>
      </c>
      <c r="CHG141" s="35" t="e">
        <v>#DIV/0!</v>
      </c>
      <c r="CHH141" s="35" t="e">
        <v>#DIV/0!</v>
      </c>
      <c r="CHI141" s="35" t="e">
        <v>#DIV/0!</v>
      </c>
      <c r="CHJ141" s="35" t="e">
        <v>#DIV/0!</v>
      </c>
      <c r="CHK141" s="35" t="e">
        <v>#DIV/0!</v>
      </c>
      <c r="CHL141" s="35" t="e">
        <v>#DIV/0!</v>
      </c>
      <c r="CHM141" s="35" t="e">
        <v>#DIV/0!</v>
      </c>
      <c r="CHN141" s="35" t="e">
        <v>#DIV/0!</v>
      </c>
      <c r="CHO141" s="35" t="e">
        <v>#DIV/0!</v>
      </c>
      <c r="CHP141" s="35" t="e">
        <v>#DIV/0!</v>
      </c>
      <c r="CHQ141" s="35" t="e">
        <v>#DIV/0!</v>
      </c>
      <c r="CHR141" s="35" t="e">
        <v>#DIV/0!</v>
      </c>
      <c r="CHS141" s="35" t="e">
        <v>#DIV/0!</v>
      </c>
      <c r="CHT141" s="35" t="e">
        <v>#DIV/0!</v>
      </c>
      <c r="CHU141" s="35" t="e">
        <v>#DIV/0!</v>
      </c>
      <c r="CHV141" s="35" t="e">
        <v>#DIV/0!</v>
      </c>
      <c r="CHW141" s="35" t="e">
        <v>#DIV/0!</v>
      </c>
      <c r="CHX141" s="35" t="e">
        <v>#DIV/0!</v>
      </c>
      <c r="CHY141" s="35" t="e">
        <v>#DIV/0!</v>
      </c>
      <c r="CHZ141" s="35" t="e">
        <v>#DIV/0!</v>
      </c>
      <c r="CIA141" s="35" t="e">
        <v>#DIV/0!</v>
      </c>
      <c r="CIB141" s="35" t="e">
        <v>#DIV/0!</v>
      </c>
      <c r="CIC141" s="35" t="e">
        <v>#DIV/0!</v>
      </c>
      <c r="CID141" s="35" t="e">
        <v>#DIV/0!</v>
      </c>
      <c r="CIE141" s="35" t="e">
        <v>#DIV/0!</v>
      </c>
      <c r="CIF141" s="35" t="e">
        <v>#DIV/0!</v>
      </c>
      <c r="CIG141" s="35" t="e">
        <v>#DIV/0!</v>
      </c>
      <c r="CIH141" s="35" t="e">
        <v>#DIV/0!</v>
      </c>
      <c r="CII141" s="35" t="e">
        <v>#DIV/0!</v>
      </c>
      <c r="CIJ141" s="35" t="e">
        <v>#DIV/0!</v>
      </c>
      <c r="CIK141" s="35" t="e">
        <v>#DIV/0!</v>
      </c>
      <c r="CIL141" s="35" t="e">
        <v>#DIV/0!</v>
      </c>
      <c r="CIM141" s="35" t="e">
        <v>#DIV/0!</v>
      </c>
      <c r="CIN141" s="35" t="e">
        <v>#DIV/0!</v>
      </c>
      <c r="CIO141" s="35" t="e">
        <v>#DIV/0!</v>
      </c>
      <c r="CIP141" s="35" t="e">
        <v>#DIV/0!</v>
      </c>
      <c r="CIQ141" s="35" t="e">
        <v>#DIV/0!</v>
      </c>
      <c r="CIR141" s="35" t="e">
        <v>#DIV/0!</v>
      </c>
      <c r="CIS141" s="35" t="e">
        <v>#DIV/0!</v>
      </c>
      <c r="CIT141" s="35" t="e">
        <v>#DIV/0!</v>
      </c>
      <c r="CIU141" s="35" t="e">
        <v>#DIV/0!</v>
      </c>
      <c r="CIV141" s="35" t="e">
        <v>#DIV/0!</v>
      </c>
      <c r="CIW141" s="35" t="e">
        <v>#DIV/0!</v>
      </c>
      <c r="CIX141" s="35" t="e">
        <v>#DIV/0!</v>
      </c>
      <c r="CIY141" s="35" t="e">
        <v>#DIV/0!</v>
      </c>
      <c r="CIZ141" s="35" t="e">
        <v>#DIV/0!</v>
      </c>
      <c r="CJA141" s="35" t="e">
        <v>#DIV/0!</v>
      </c>
      <c r="CJB141" s="35" t="e">
        <v>#DIV/0!</v>
      </c>
      <c r="CJC141" s="35" t="e">
        <v>#DIV/0!</v>
      </c>
      <c r="CJD141" s="35" t="e">
        <v>#DIV/0!</v>
      </c>
      <c r="CJE141" s="35" t="e">
        <v>#DIV/0!</v>
      </c>
      <c r="CJF141" s="35" t="e">
        <v>#DIV/0!</v>
      </c>
      <c r="CJG141" s="35" t="e">
        <v>#DIV/0!</v>
      </c>
      <c r="CJH141" s="35" t="e">
        <v>#DIV/0!</v>
      </c>
      <c r="CJI141" s="35" t="e">
        <v>#DIV/0!</v>
      </c>
      <c r="CJJ141" s="35" t="e">
        <v>#DIV/0!</v>
      </c>
      <c r="CJK141" s="35" t="e">
        <v>#DIV/0!</v>
      </c>
      <c r="CJL141" s="35" t="e">
        <v>#DIV/0!</v>
      </c>
      <c r="CJM141" s="35" t="e">
        <v>#DIV/0!</v>
      </c>
      <c r="CJN141" s="35" t="e">
        <v>#DIV/0!</v>
      </c>
      <c r="CJO141" s="35" t="e">
        <v>#DIV/0!</v>
      </c>
      <c r="CJP141" s="35" t="e">
        <v>#DIV/0!</v>
      </c>
      <c r="CJQ141" s="35" t="e">
        <v>#DIV/0!</v>
      </c>
      <c r="CJR141" s="35" t="e">
        <v>#DIV/0!</v>
      </c>
      <c r="CJS141" s="35" t="e">
        <v>#DIV/0!</v>
      </c>
      <c r="CJT141" s="35" t="e">
        <v>#DIV/0!</v>
      </c>
      <c r="CJU141" s="35" t="e">
        <v>#DIV/0!</v>
      </c>
      <c r="CJV141" s="35" t="e">
        <v>#DIV/0!</v>
      </c>
      <c r="CJW141" s="35" t="e">
        <v>#DIV/0!</v>
      </c>
      <c r="CJX141" s="35" t="e">
        <v>#DIV/0!</v>
      </c>
      <c r="CJY141" s="35" t="e">
        <v>#DIV/0!</v>
      </c>
      <c r="CJZ141" s="35" t="e">
        <v>#DIV/0!</v>
      </c>
      <c r="CKA141" s="35" t="e">
        <v>#DIV/0!</v>
      </c>
      <c r="CKB141" s="35" t="e">
        <v>#DIV/0!</v>
      </c>
      <c r="CKC141" s="35" t="e">
        <v>#DIV/0!</v>
      </c>
      <c r="CKD141" s="35" t="e">
        <v>#DIV/0!</v>
      </c>
      <c r="CKE141" s="35" t="e">
        <v>#DIV/0!</v>
      </c>
      <c r="CKF141" s="35" t="e">
        <v>#DIV/0!</v>
      </c>
      <c r="CKG141" s="35" t="e">
        <v>#DIV/0!</v>
      </c>
      <c r="CKH141" s="35" t="e">
        <v>#DIV/0!</v>
      </c>
      <c r="CKI141" s="35" t="e">
        <v>#DIV/0!</v>
      </c>
      <c r="CKJ141" s="35" t="e">
        <v>#DIV/0!</v>
      </c>
      <c r="CKK141" s="35" t="e">
        <v>#DIV/0!</v>
      </c>
      <c r="CKL141" s="35" t="e">
        <v>#DIV/0!</v>
      </c>
      <c r="CKM141" s="35" t="e">
        <v>#DIV/0!</v>
      </c>
      <c r="CKN141" s="35" t="e">
        <v>#DIV/0!</v>
      </c>
      <c r="CKO141" s="35" t="e">
        <v>#DIV/0!</v>
      </c>
      <c r="CKP141" s="35" t="e">
        <v>#DIV/0!</v>
      </c>
      <c r="CKQ141" s="35" t="e">
        <v>#DIV/0!</v>
      </c>
      <c r="CKR141" s="35" t="e">
        <v>#DIV/0!</v>
      </c>
      <c r="CKS141" s="35" t="e">
        <v>#DIV/0!</v>
      </c>
      <c r="CKT141" s="35" t="e">
        <v>#DIV/0!</v>
      </c>
      <c r="CKU141" s="35" t="e">
        <v>#DIV/0!</v>
      </c>
      <c r="CKV141" s="35" t="e">
        <v>#DIV/0!</v>
      </c>
      <c r="CKW141" s="35" t="e">
        <v>#DIV/0!</v>
      </c>
      <c r="CKX141" s="35" t="e">
        <v>#DIV/0!</v>
      </c>
      <c r="CKY141" s="35" t="e">
        <v>#DIV/0!</v>
      </c>
      <c r="CKZ141" s="35" t="e">
        <v>#DIV/0!</v>
      </c>
      <c r="CLA141" s="35" t="e">
        <v>#DIV/0!</v>
      </c>
      <c r="CLB141" s="35" t="e">
        <v>#DIV/0!</v>
      </c>
      <c r="CLC141" s="35" t="e">
        <v>#DIV/0!</v>
      </c>
      <c r="CLD141" s="35" t="e">
        <v>#DIV/0!</v>
      </c>
      <c r="CLE141" s="35" t="e">
        <v>#DIV/0!</v>
      </c>
      <c r="CLF141" s="35" t="e">
        <v>#DIV/0!</v>
      </c>
      <c r="CLG141" s="35" t="e">
        <v>#DIV/0!</v>
      </c>
      <c r="CLH141" s="35" t="e">
        <v>#DIV/0!</v>
      </c>
      <c r="CLI141" s="35" t="e">
        <v>#DIV/0!</v>
      </c>
      <c r="CLJ141" s="35" t="e">
        <v>#DIV/0!</v>
      </c>
      <c r="CLK141" s="35" t="e">
        <v>#DIV/0!</v>
      </c>
      <c r="CLL141" s="35" t="e">
        <v>#DIV/0!</v>
      </c>
      <c r="CLM141" s="35" t="e">
        <v>#DIV/0!</v>
      </c>
      <c r="CLN141" s="35" t="e">
        <v>#DIV/0!</v>
      </c>
      <c r="CLO141" s="35" t="e">
        <v>#DIV/0!</v>
      </c>
      <c r="CLP141" s="35" t="e">
        <v>#DIV/0!</v>
      </c>
      <c r="CLQ141" s="35" t="e">
        <v>#DIV/0!</v>
      </c>
      <c r="CLR141" s="35" t="e">
        <v>#DIV/0!</v>
      </c>
      <c r="CLS141" s="35" t="e">
        <v>#DIV/0!</v>
      </c>
      <c r="CLT141" s="35" t="e">
        <v>#DIV/0!</v>
      </c>
      <c r="CLU141" s="35" t="e">
        <v>#DIV/0!</v>
      </c>
      <c r="CLV141" s="35" t="e">
        <v>#DIV/0!</v>
      </c>
      <c r="CLW141" s="35" t="e">
        <v>#DIV/0!</v>
      </c>
      <c r="CLX141" s="35" t="e">
        <v>#DIV/0!</v>
      </c>
      <c r="CLY141" s="35" t="e">
        <v>#DIV/0!</v>
      </c>
      <c r="CLZ141" s="35" t="e">
        <v>#DIV/0!</v>
      </c>
      <c r="CMA141" s="35" t="e">
        <v>#DIV/0!</v>
      </c>
      <c r="CMB141" s="35" t="e">
        <v>#DIV/0!</v>
      </c>
      <c r="CMC141" s="35" t="e">
        <v>#DIV/0!</v>
      </c>
      <c r="CMD141" s="35" t="e">
        <v>#DIV/0!</v>
      </c>
      <c r="CME141" s="35" t="e">
        <v>#DIV/0!</v>
      </c>
      <c r="CMF141" s="35" t="e">
        <v>#DIV/0!</v>
      </c>
      <c r="CMG141" s="35" t="e">
        <v>#DIV/0!</v>
      </c>
      <c r="CMH141" s="35" t="e">
        <v>#DIV/0!</v>
      </c>
      <c r="CMI141" s="35" t="e">
        <v>#DIV/0!</v>
      </c>
      <c r="CMJ141" s="35" t="e">
        <v>#DIV/0!</v>
      </c>
      <c r="CMK141" s="35" t="e">
        <v>#DIV/0!</v>
      </c>
      <c r="CML141" s="35" t="e">
        <v>#DIV/0!</v>
      </c>
      <c r="CMM141" s="35" t="e">
        <v>#DIV/0!</v>
      </c>
      <c r="CMN141" s="35" t="e">
        <v>#DIV/0!</v>
      </c>
      <c r="CMO141" s="35" t="e">
        <v>#DIV/0!</v>
      </c>
      <c r="CMP141" s="35" t="e">
        <v>#DIV/0!</v>
      </c>
      <c r="CMQ141" s="35" t="e">
        <v>#DIV/0!</v>
      </c>
      <c r="CMR141" s="35" t="e">
        <v>#DIV/0!</v>
      </c>
      <c r="CMS141" s="35" t="e">
        <v>#DIV/0!</v>
      </c>
      <c r="CMT141" s="35" t="e">
        <v>#DIV/0!</v>
      </c>
      <c r="CMU141" s="35" t="e">
        <v>#DIV/0!</v>
      </c>
      <c r="CMV141" s="35" t="e">
        <v>#DIV/0!</v>
      </c>
      <c r="CMW141" s="35" t="e">
        <v>#DIV/0!</v>
      </c>
      <c r="CMX141" s="35" t="e">
        <v>#DIV/0!</v>
      </c>
      <c r="CMY141" s="35" t="e">
        <v>#DIV/0!</v>
      </c>
      <c r="CMZ141" s="35" t="e">
        <v>#DIV/0!</v>
      </c>
      <c r="CNA141" s="35" t="e">
        <v>#DIV/0!</v>
      </c>
      <c r="CNB141" s="35" t="e">
        <v>#DIV/0!</v>
      </c>
      <c r="CNC141" s="35" t="e">
        <v>#DIV/0!</v>
      </c>
      <c r="CND141" s="35" t="e">
        <v>#DIV/0!</v>
      </c>
      <c r="CNE141" s="35" t="e">
        <v>#DIV/0!</v>
      </c>
      <c r="CNF141" s="35" t="e">
        <v>#DIV/0!</v>
      </c>
      <c r="CNG141" s="35" t="e">
        <v>#DIV/0!</v>
      </c>
      <c r="CNH141" s="35" t="e">
        <v>#DIV/0!</v>
      </c>
      <c r="CNI141" s="35" t="e">
        <v>#DIV/0!</v>
      </c>
      <c r="CNJ141" s="35" t="e">
        <v>#DIV/0!</v>
      </c>
      <c r="CNK141" s="35" t="e">
        <v>#DIV/0!</v>
      </c>
      <c r="CNL141" s="35" t="e">
        <v>#DIV/0!</v>
      </c>
      <c r="CNM141" s="35" t="e">
        <v>#DIV/0!</v>
      </c>
      <c r="CNN141" s="35" t="e">
        <v>#DIV/0!</v>
      </c>
      <c r="CNO141" s="35" t="e">
        <v>#DIV/0!</v>
      </c>
      <c r="CNP141" s="35" t="e">
        <v>#DIV/0!</v>
      </c>
      <c r="CNQ141" s="35" t="e">
        <v>#DIV/0!</v>
      </c>
      <c r="CNR141" s="35" t="e">
        <v>#DIV/0!</v>
      </c>
      <c r="CNS141" s="35" t="e">
        <v>#DIV/0!</v>
      </c>
      <c r="CNT141" s="35" t="e">
        <v>#DIV/0!</v>
      </c>
      <c r="CNU141" s="35" t="e">
        <v>#DIV/0!</v>
      </c>
      <c r="CNV141" s="35" t="e">
        <v>#DIV/0!</v>
      </c>
      <c r="CNW141" s="35" t="e">
        <v>#DIV/0!</v>
      </c>
      <c r="CNX141" s="35" t="e">
        <v>#DIV/0!</v>
      </c>
      <c r="CNY141" s="35" t="e">
        <v>#DIV/0!</v>
      </c>
      <c r="CNZ141" s="35" t="e">
        <v>#DIV/0!</v>
      </c>
      <c r="COA141" s="35" t="e">
        <v>#DIV/0!</v>
      </c>
      <c r="COB141" s="35" t="e">
        <v>#DIV/0!</v>
      </c>
      <c r="COC141" s="35" t="e">
        <v>#DIV/0!</v>
      </c>
      <c r="COD141" s="35" t="e">
        <v>#DIV/0!</v>
      </c>
      <c r="COE141" s="35" t="e">
        <v>#DIV/0!</v>
      </c>
      <c r="COF141" s="35" t="e">
        <v>#DIV/0!</v>
      </c>
      <c r="COG141" s="35" t="e">
        <v>#DIV/0!</v>
      </c>
      <c r="COH141" s="35" t="e">
        <v>#DIV/0!</v>
      </c>
      <c r="COI141" s="35" t="e">
        <v>#DIV/0!</v>
      </c>
      <c r="COJ141" s="35" t="e">
        <v>#DIV/0!</v>
      </c>
      <c r="COK141" s="35" t="e">
        <v>#DIV/0!</v>
      </c>
      <c r="COL141" s="35" t="e">
        <v>#DIV/0!</v>
      </c>
      <c r="COM141" s="35" t="e">
        <v>#DIV/0!</v>
      </c>
      <c r="CON141" s="35" t="e">
        <v>#DIV/0!</v>
      </c>
      <c r="COO141" s="35" t="e">
        <v>#DIV/0!</v>
      </c>
      <c r="COP141" s="35" t="e">
        <v>#DIV/0!</v>
      </c>
      <c r="COQ141" s="35" t="e">
        <v>#DIV/0!</v>
      </c>
      <c r="COR141" s="35" t="e">
        <v>#DIV/0!</v>
      </c>
      <c r="COS141" s="35" t="e">
        <v>#DIV/0!</v>
      </c>
      <c r="COT141" s="35" t="e">
        <v>#DIV/0!</v>
      </c>
      <c r="COU141" s="35" t="e">
        <v>#DIV/0!</v>
      </c>
      <c r="COV141" s="35" t="e">
        <v>#DIV/0!</v>
      </c>
      <c r="COW141" s="35" t="e">
        <v>#DIV/0!</v>
      </c>
      <c r="COX141" s="35" t="e">
        <v>#DIV/0!</v>
      </c>
      <c r="COY141" s="35" t="e">
        <v>#DIV/0!</v>
      </c>
      <c r="COZ141" s="35" t="e">
        <v>#DIV/0!</v>
      </c>
      <c r="CPA141" s="35" t="e">
        <v>#DIV/0!</v>
      </c>
      <c r="CPB141" s="35" t="e">
        <v>#DIV/0!</v>
      </c>
      <c r="CPC141" s="35" t="e">
        <v>#DIV/0!</v>
      </c>
      <c r="CPD141" s="35" t="e">
        <v>#DIV/0!</v>
      </c>
      <c r="CPE141" s="35" t="e">
        <v>#DIV/0!</v>
      </c>
      <c r="CPF141" s="35" t="e">
        <v>#DIV/0!</v>
      </c>
      <c r="CPG141" s="35" t="e">
        <v>#DIV/0!</v>
      </c>
      <c r="CPH141" s="35" t="e">
        <v>#DIV/0!</v>
      </c>
      <c r="CPI141" s="35" t="e">
        <v>#DIV/0!</v>
      </c>
      <c r="CPJ141" s="35" t="e">
        <v>#DIV/0!</v>
      </c>
      <c r="CPK141" s="35" t="e">
        <v>#DIV/0!</v>
      </c>
      <c r="CPL141" s="35" t="e">
        <v>#DIV/0!</v>
      </c>
      <c r="CPM141" s="35" t="e">
        <v>#DIV/0!</v>
      </c>
      <c r="CPN141" s="35" t="e">
        <v>#DIV/0!</v>
      </c>
      <c r="CPO141" s="35" t="e">
        <v>#DIV/0!</v>
      </c>
      <c r="CPP141" s="35" t="e">
        <v>#DIV/0!</v>
      </c>
      <c r="CPQ141" s="35" t="e">
        <v>#DIV/0!</v>
      </c>
      <c r="CPR141" s="35" t="e">
        <v>#DIV/0!</v>
      </c>
      <c r="CPS141" s="35" t="e">
        <v>#DIV/0!</v>
      </c>
      <c r="CPT141" s="35" t="e">
        <v>#DIV/0!</v>
      </c>
      <c r="CPU141" s="35" t="e">
        <v>#DIV/0!</v>
      </c>
      <c r="CPV141" s="35" t="e">
        <v>#DIV/0!</v>
      </c>
      <c r="CPW141" s="35" t="e">
        <v>#DIV/0!</v>
      </c>
      <c r="CPX141" s="35" t="e">
        <v>#DIV/0!</v>
      </c>
      <c r="CPY141" s="35" t="e">
        <v>#DIV/0!</v>
      </c>
      <c r="CPZ141" s="35" t="e">
        <v>#DIV/0!</v>
      </c>
      <c r="CQA141" s="35" t="e">
        <v>#DIV/0!</v>
      </c>
      <c r="CQB141" s="35" t="e">
        <v>#DIV/0!</v>
      </c>
      <c r="CQC141" s="35" t="e">
        <v>#DIV/0!</v>
      </c>
      <c r="CQD141" s="35" t="e">
        <v>#DIV/0!</v>
      </c>
      <c r="CQE141" s="35" t="e">
        <v>#DIV/0!</v>
      </c>
      <c r="CQF141" s="35" t="e">
        <v>#DIV/0!</v>
      </c>
      <c r="CQG141" s="35" t="e">
        <v>#DIV/0!</v>
      </c>
      <c r="CQH141" s="35" t="e">
        <v>#DIV/0!</v>
      </c>
      <c r="CQI141" s="35" t="e">
        <v>#DIV/0!</v>
      </c>
      <c r="CQJ141" s="35" t="e">
        <v>#DIV/0!</v>
      </c>
      <c r="CQK141" s="35" t="e">
        <v>#DIV/0!</v>
      </c>
      <c r="CQL141" s="35" t="e">
        <v>#DIV/0!</v>
      </c>
      <c r="CQM141" s="35" t="e">
        <v>#DIV/0!</v>
      </c>
      <c r="CQN141" s="35" t="e">
        <v>#DIV/0!</v>
      </c>
      <c r="CQO141" s="35" t="e">
        <v>#DIV/0!</v>
      </c>
      <c r="CQP141" s="35" t="e">
        <v>#DIV/0!</v>
      </c>
      <c r="CQQ141" s="35" t="e">
        <v>#DIV/0!</v>
      </c>
      <c r="CQR141" s="35" t="e">
        <v>#DIV/0!</v>
      </c>
      <c r="CQS141" s="35" t="e">
        <v>#DIV/0!</v>
      </c>
      <c r="CQT141" s="35" t="e">
        <v>#DIV/0!</v>
      </c>
      <c r="CQU141" s="35" t="e">
        <v>#DIV/0!</v>
      </c>
      <c r="CQV141" s="35" t="e">
        <v>#DIV/0!</v>
      </c>
      <c r="CQW141" s="35" t="e">
        <v>#DIV/0!</v>
      </c>
      <c r="CQX141" s="35" t="e">
        <v>#DIV/0!</v>
      </c>
      <c r="CQY141" s="35" t="e">
        <v>#DIV/0!</v>
      </c>
      <c r="CQZ141" s="35" t="e">
        <v>#DIV/0!</v>
      </c>
      <c r="CRA141" s="35" t="e">
        <v>#DIV/0!</v>
      </c>
      <c r="CRB141" s="35" t="e">
        <v>#DIV/0!</v>
      </c>
      <c r="CRC141" s="35" t="e">
        <v>#DIV/0!</v>
      </c>
      <c r="CRD141" s="35" t="e">
        <v>#DIV/0!</v>
      </c>
      <c r="CRE141" s="35" t="e">
        <v>#DIV/0!</v>
      </c>
      <c r="CRF141" s="35" t="e">
        <v>#DIV/0!</v>
      </c>
      <c r="CRG141" s="35" t="e">
        <v>#DIV/0!</v>
      </c>
      <c r="CRH141" s="35" t="e">
        <v>#DIV/0!</v>
      </c>
      <c r="CRI141" s="35" t="e">
        <v>#DIV/0!</v>
      </c>
      <c r="CRJ141" s="35" t="e">
        <v>#DIV/0!</v>
      </c>
      <c r="CRK141" s="35" t="e">
        <v>#DIV/0!</v>
      </c>
      <c r="CRL141" s="35" t="e">
        <v>#DIV/0!</v>
      </c>
      <c r="CRM141" s="35" t="e">
        <v>#DIV/0!</v>
      </c>
      <c r="CRN141" s="35" t="e">
        <v>#DIV/0!</v>
      </c>
      <c r="CRO141" s="35" t="e">
        <v>#DIV/0!</v>
      </c>
      <c r="CRP141" s="35" t="e">
        <v>#DIV/0!</v>
      </c>
      <c r="CRQ141" s="35" t="e">
        <v>#DIV/0!</v>
      </c>
      <c r="CRR141" s="35" t="e">
        <v>#DIV/0!</v>
      </c>
      <c r="CRS141" s="35" t="e">
        <v>#DIV/0!</v>
      </c>
      <c r="CRT141" s="35" t="e">
        <v>#DIV/0!</v>
      </c>
      <c r="CRU141" s="35" t="e">
        <v>#DIV/0!</v>
      </c>
      <c r="CRV141" s="35" t="e">
        <v>#DIV/0!</v>
      </c>
      <c r="CRW141" s="35" t="e">
        <v>#DIV/0!</v>
      </c>
      <c r="CRX141" s="35" t="e">
        <v>#DIV/0!</v>
      </c>
      <c r="CRY141" s="35" t="e">
        <v>#DIV/0!</v>
      </c>
      <c r="CRZ141" s="35" t="e">
        <v>#DIV/0!</v>
      </c>
      <c r="CSA141" s="35" t="e">
        <v>#DIV/0!</v>
      </c>
      <c r="CSB141" s="35" t="e">
        <v>#DIV/0!</v>
      </c>
      <c r="CSC141" s="35" t="e">
        <v>#DIV/0!</v>
      </c>
      <c r="CSD141" s="35" t="e">
        <v>#DIV/0!</v>
      </c>
      <c r="CSE141" s="35" t="e">
        <v>#DIV/0!</v>
      </c>
      <c r="CSF141" s="35" t="e">
        <v>#DIV/0!</v>
      </c>
      <c r="CSG141" s="35" t="e">
        <v>#DIV/0!</v>
      </c>
      <c r="CSH141" s="35" t="e">
        <v>#DIV/0!</v>
      </c>
      <c r="CSI141" s="35" t="e">
        <v>#DIV/0!</v>
      </c>
      <c r="CSJ141" s="35" t="e">
        <v>#DIV/0!</v>
      </c>
      <c r="CSK141" s="35" t="e">
        <v>#DIV/0!</v>
      </c>
      <c r="CSL141" s="35" t="e">
        <v>#DIV/0!</v>
      </c>
      <c r="CSM141" s="35" t="e">
        <v>#DIV/0!</v>
      </c>
      <c r="CSN141" s="35" t="e">
        <v>#DIV/0!</v>
      </c>
      <c r="CSO141" s="35" t="e">
        <v>#DIV/0!</v>
      </c>
      <c r="CSP141" s="35" t="e">
        <v>#DIV/0!</v>
      </c>
      <c r="CSQ141" s="35" t="e">
        <v>#DIV/0!</v>
      </c>
      <c r="CSR141" s="35" t="e">
        <v>#DIV/0!</v>
      </c>
      <c r="CSS141" s="35" t="e">
        <v>#DIV/0!</v>
      </c>
      <c r="CST141" s="35" t="e">
        <v>#DIV/0!</v>
      </c>
      <c r="CSU141" s="35" t="e">
        <v>#DIV/0!</v>
      </c>
      <c r="CSV141" s="35" t="e">
        <v>#DIV/0!</v>
      </c>
      <c r="CSW141" s="35" t="e">
        <v>#DIV/0!</v>
      </c>
      <c r="CSX141" s="35" t="e">
        <v>#DIV/0!</v>
      </c>
      <c r="CSY141" s="35" t="e">
        <v>#DIV/0!</v>
      </c>
      <c r="CSZ141" s="35" t="e">
        <v>#DIV/0!</v>
      </c>
      <c r="CTA141" s="35" t="e">
        <v>#DIV/0!</v>
      </c>
      <c r="CTB141" s="35" t="e">
        <v>#DIV/0!</v>
      </c>
      <c r="CTC141" s="35" t="e">
        <v>#DIV/0!</v>
      </c>
      <c r="CTD141" s="35" t="e">
        <v>#DIV/0!</v>
      </c>
      <c r="CTE141" s="35" t="e">
        <v>#DIV/0!</v>
      </c>
      <c r="CTF141" s="35" t="e">
        <v>#DIV/0!</v>
      </c>
      <c r="CTG141" s="35" t="e">
        <v>#DIV/0!</v>
      </c>
      <c r="CTH141" s="35" t="e">
        <v>#DIV/0!</v>
      </c>
      <c r="CTI141" s="35" t="e">
        <v>#DIV/0!</v>
      </c>
      <c r="CTJ141" s="35" t="e">
        <v>#DIV/0!</v>
      </c>
      <c r="CTK141" s="35" t="e">
        <v>#DIV/0!</v>
      </c>
      <c r="CTL141" s="35" t="e">
        <v>#DIV/0!</v>
      </c>
      <c r="CTM141" s="35" t="e">
        <v>#DIV/0!</v>
      </c>
      <c r="CTN141" s="35" t="e">
        <v>#DIV/0!</v>
      </c>
      <c r="CTO141" s="35" t="e">
        <v>#DIV/0!</v>
      </c>
      <c r="CTP141" s="35" t="e">
        <v>#DIV/0!</v>
      </c>
      <c r="CTQ141" s="35" t="e">
        <v>#DIV/0!</v>
      </c>
      <c r="CTR141" s="35" t="e">
        <v>#DIV/0!</v>
      </c>
      <c r="CTS141" s="35" t="e">
        <v>#DIV/0!</v>
      </c>
      <c r="CTT141" s="35" t="e">
        <v>#DIV/0!</v>
      </c>
      <c r="CTU141" s="35" t="e">
        <v>#DIV/0!</v>
      </c>
      <c r="CTV141" s="35" t="e">
        <v>#DIV/0!</v>
      </c>
      <c r="CTW141" s="35" t="e">
        <v>#DIV/0!</v>
      </c>
      <c r="CTX141" s="35" t="e">
        <v>#DIV/0!</v>
      </c>
      <c r="CTY141" s="35" t="e">
        <v>#DIV/0!</v>
      </c>
      <c r="CTZ141" s="35" t="e">
        <v>#DIV/0!</v>
      </c>
      <c r="CUA141" s="35" t="e">
        <v>#DIV/0!</v>
      </c>
      <c r="CUB141" s="35" t="e">
        <v>#DIV/0!</v>
      </c>
      <c r="CUC141" s="35" t="e">
        <v>#DIV/0!</v>
      </c>
      <c r="CUD141" s="35" t="e">
        <v>#DIV/0!</v>
      </c>
      <c r="CUE141" s="35" t="e">
        <v>#DIV/0!</v>
      </c>
      <c r="CUF141" s="35" t="e">
        <v>#DIV/0!</v>
      </c>
      <c r="CUG141" s="35" t="e">
        <v>#DIV/0!</v>
      </c>
      <c r="CUH141" s="35" t="e">
        <v>#DIV/0!</v>
      </c>
      <c r="CUI141" s="35" t="e">
        <v>#DIV/0!</v>
      </c>
      <c r="CUJ141" s="35" t="e">
        <v>#DIV/0!</v>
      </c>
      <c r="CUK141" s="35" t="e">
        <v>#DIV/0!</v>
      </c>
      <c r="CUL141" s="35" t="e">
        <v>#DIV/0!</v>
      </c>
      <c r="CUM141" s="35" t="e">
        <v>#DIV/0!</v>
      </c>
      <c r="CUN141" s="35" t="e">
        <v>#DIV/0!</v>
      </c>
      <c r="CUO141" s="35" t="e">
        <v>#DIV/0!</v>
      </c>
      <c r="CUP141" s="35" t="e">
        <v>#DIV/0!</v>
      </c>
      <c r="CUQ141" s="35" t="e">
        <v>#DIV/0!</v>
      </c>
      <c r="CUR141" s="35" t="e">
        <v>#DIV/0!</v>
      </c>
      <c r="CUS141" s="35" t="e">
        <v>#DIV/0!</v>
      </c>
      <c r="CUT141" s="35" t="e">
        <v>#DIV/0!</v>
      </c>
      <c r="CUU141" s="35" t="e">
        <v>#DIV/0!</v>
      </c>
      <c r="CUV141" s="35" t="e">
        <v>#DIV/0!</v>
      </c>
      <c r="CUW141" s="35" t="e">
        <v>#DIV/0!</v>
      </c>
      <c r="CUX141" s="35" t="e">
        <v>#DIV/0!</v>
      </c>
      <c r="CUY141" s="35" t="e">
        <v>#DIV/0!</v>
      </c>
      <c r="CUZ141" s="35" t="e">
        <v>#DIV/0!</v>
      </c>
      <c r="CVA141" s="35" t="e">
        <v>#DIV/0!</v>
      </c>
      <c r="CVB141" s="35" t="e">
        <v>#DIV/0!</v>
      </c>
      <c r="CVC141" s="35" t="e">
        <v>#DIV/0!</v>
      </c>
      <c r="CVD141" s="35" t="e">
        <v>#DIV/0!</v>
      </c>
      <c r="CVE141" s="35" t="e">
        <v>#DIV/0!</v>
      </c>
      <c r="CVF141" s="35" t="e">
        <v>#DIV/0!</v>
      </c>
      <c r="CVG141" s="35" t="e">
        <v>#DIV/0!</v>
      </c>
      <c r="CVH141" s="35" t="e">
        <v>#DIV/0!</v>
      </c>
      <c r="CVI141" s="35" t="e">
        <v>#DIV/0!</v>
      </c>
      <c r="CVJ141" s="35" t="e">
        <v>#DIV/0!</v>
      </c>
      <c r="CVK141" s="35" t="e">
        <v>#DIV/0!</v>
      </c>
      <c r="CVL141" s="35" t="e">
        <v>#DIV/0!</v>
      </c>
      <c r="CVM141" s="35" t="e">
        <v>#DIV/0!</v>
      </c>
      <c r="CVN141" s="35" t="e">
        <v>#DIV/0!</v>
      </c>
      <c r="CVO141" s="35" t="e">
        <v>#DIV/0!</v>
      </c>
      <c r="CVP141" s="35" t="e">
        <v>#DIV/0!</v>
      </c>
      <c r="CVQ141" s="35" t="e">
        <v>#DIV/0!</v>
      </c>
      <c r="CVR141" s="35" t="e">
        <v>#DIV/0!</v>
      </c>
      <c r="CVS141" s="35" t="e">
        <v>#DIV/0!</v>
      </c>
      <c r="CVT141" s="35" t="e">
        <v>#DIV/0!</v>
      </c>
      <c r="CVU141" s="35" t="e">
        <v>#DIV/0!</v>
      </c>
      <c r="CVV141" s="35" t="e">
        <v>#DIV/0!</v>
      </c>
      <c r="CVW141" s="35" t="e">
        <v>#DIV/0!</v>
      </c>
      <c r="CVX141" s="35" t="e">
        <v>#DIV/0!</v>
      </c>
      <c r="CVY141" s="35" t="e">
        <v>#DIV/0!</v>
      </c>
      <c r="CVZ141" s="35" t="e">
        <v>#DIV/0!</v>
      </c>
      <c r="CWA141" s="35" t="e">
        <v>#DIV/0!</v>
      </c>
      <c r="CWB141" s="35" t="e">
        <v>#DIV/0!</v>
      </c>
      <c r="CWC141" s="35" t="e">
        <v>#DIV/0!</v>
      </c>
      <c r="CWD141" s="35" t="e">
        <v>#DIV/0!</v>
      </c>
      <c r="CWE141" s="35" t="e">
        <v>#DIV/0!</v>
      </c>
      <c r="CWF141" s="35" t="e">
        <v>#DIV/0!</v>
      </c>
      <c r="CWG141" s="35" t="e">
        <v>#DIV/0!</v>
      </c>
      <c r="CWH141" s="35" t="e">
        <v>#DIV/0!</v>
      </c>
      <c r="CWI141" s="35" t="e">
        <v>#DIV/0!</v>
      </c>
      <c r="CWJ141" s="35" t="e">
        <v>#DIV/0!</v>
      </c>
      <c r="CWK141" s="35" t="e">
        <v>#DIV/0!</v>
      </c>
      <c r="CWL141" s="35" t="e">
        <v>#DIV/0!</v>
      </c>
      <c r="CWM141" s="35" t="e">
        <v>#DIV/0!</v>
      </c>
      <c r="CWN141" s="35" t="e">
        <v>#DIV/0!</v>
      </c>
      <c r="CWO141" s="35" t="e">
        <v>#DIV/0!</v>
      </c>
      <c r="CWP141" s="35" t="e">
        <v>#DIV/0!</v>
      </c>
      <c r="CWQ141" s="35" t="e">
        <v>#DIV/0!</v>
      </c>
      <c r="CWR141" s="35" t="e">
        <v>#DIV/0!</v>
      </c>
      <c r="CWS141" s="35" t="e">
        <v>#DIV/0!</v>
      </c>
      <c r="CWT141" s="35" t="e">
        <v>#DIV/0!</v>
      </c>
      <c r="CWU141" s="35" t="e">
        <v>#DIV/0!</v>
      </c>
      <c r="CWV141" s="35" t="e">
        <v>#DIV/0!</v>
      </c>
      <c r="CWW141" s="35" t="e">
        <v>#DIV/0!</v>
      </c>
      <c r="CWX141" s="35" t="e">
        <v>#DIV/0!</v>
      </c>
      <c r="CWY141" s="35" t="e">
        <v>#DIV/0!</v>
      </c>
      <c r="CWZ141" s="35" t="e">
        <v>#DIV/0!</v>
      </c>
      <c r="CXA141" s="35" t="e">
        <v>#DIV/0!</v>
      </c>
      <c r="CXB141" s="35" t="e">
        <v>#DIV/0!</v>
      </c>
      <c r="CXC141" s="35" t="e">
        <v>#DIV/0!</v>
      </c>
      <c r="CXD141" s="35" t="e">
        <v>#DIV/0!</v>
      </c>
      <c r="CXE141" s="35" t="e">
        <v>#DIV/0!</v>
      </c>
      <c r="CXF141" s="35" t="e">
        <v>#DIV/0!</v>
      </c>
      <c r="CXG141" s="35" t="e">
        <v>#DIV/0!</v>
      </c>
      <c r="CXH141" s="35" t="e">
        <v>#DIV/0!</v>
      </c>
      <c r="CXI141" s="35" t="e">
        <v>#DIV/0!</v>
      </c>
      <c r="CXJ141" s="35" t="e">
        <v>#DIV/0!</v>
      </c>
      <c r="CXK141" s="35" t="e">
        <v>#DIV/0!</v>
      </c>
      <c r="CXL141" s="35" t="e">
        <v>#DIV/0!</v>
      </c>
      <c r="CXM141" s="35" t="e">
        <v>#DIV/0!</v>
      </c>
      <c r="CXN141" s="35" t="e">
        <v>#DIV/0!</v>
      </c>
      <c r="CXO141" s="35" t="e">
        <v>#DIV/0!</v>
      </c>
      <c r="CXP141" s="35" t="e">
        <v>#DIV/0!</v>
      </c>
      <c r="CXQ141" s="35" t="e">
        <v>#DIV/0!</v>
      </c>
      <c r="CXR141" s="35" t="e">
        <v>#DIV/0!</v>
      </c>
      <c r="CXS141" s="35" t="e">
        <v>#DIV/0!</v>
      </c>
      <c r="CXT141" s="35" t="e">
        <v>#DIV/0!</v>
      </c>
      <c r="CXU141" s="35" t="e">
        <v>#DIV/0!</v>
      </c>
      <c r="CXV141" s="35" t="e">
        <v>#DIV/0!</v>
      </c>
      <c r="CXW141" s="35" t="e">
        <v>#DIV/0!</v>
      </c>
      <c r="CXX141" s="35" t="e">
        <v>#DIV/0!</v>
      </c>
      <c r="CXY141" s="35" t="e">
        <v>#DIV/0!</v>
      </c>
      <c r="CXZ141" s="35" t="e">
        <v>#DIV/0!</v>
      </c>
      <c r="CYA141" s="35" t="e">
        <v>#DIV/0!</v>
      </c>
      <c r="CYB141" s="35" t="e">
        <v>#DIV/0!</v>
      </c>
      <c r="CYC141" s="35" t="e">
        <v>#DIV/0!</v>
      </c>
      <c r="CYD141" s="35" t="e">
        <v>#DIV/0!</v>
      </c>
      <c r="CYE141" s="35" t="e">
        <v>#DIV/0!</v>
      </c>
      <c r="CYF141" s="35" t="e">
        <v>#DIV/0!</v>
      </c>
      <c r="CYG141" s="35" t="e">
        <v>#DIV/0!</v>
      </c>
      <c r="CYH141" s="35" t="e">
        <v>#DIV/0!</v>
      </c>
      <c r="CYI141" s="35" t="e">
        <v>#DIV/0!</v>
      </c>
      <c r="CYJ141" s="35" t="e">
        <v>#DIV/0!</v>
      </c>
      <c r="CYK141" s="35" t="e">
        <v>#DIV/0!</v>
      </c>
      <c r="CYL141" s="35" t="e">
        <v>#DIV/0!</v>
      </c>
      <c r="CYM141" s="35" t="e">
        <v>#DIV/0!</v>
      </c>
      <c r="CYN141" s="35" t="e">
        <v>#DIV/0!</v>
      </c>
      <c r="CYO141" s="35" t="e">
        <v>#DIV/0!</v>
      </c>
      <c r="CYP141" s="35" t="e">
        <v>#DIV/0!</v>
      </c>
      <c r="CYQ141" s="35" t="e">
        <v>#DIV/0!</v>
      </c>
      <c r="CYR141" s="35" t="e">
        <v>#DIV/0!</v>
      </c>
      <c r="CYS141" s="35" t="e">
        <v>#DIV/0!</v>
      </c>
      <c r="CYT141" s="35" t="e">
        <v>#DIV/0!</v>
      </c>
      <c r="CYU141" s="35" t="e">
        <v>#DIV/0!</v>
      </c>
      <c r="CYV141" s="35" t="e">
        <v>#DIV/0!</v>
      </c>
      <c r="CYW141" s="35" t="e">
        <v>#DIV/0!</v>
      </c>
      <c r="CYX141" s="35" t="e">
        <v>#DIV/0!</v>
      </c>
      <c r="CYY141" s="35" t="e">
        <v>#DIV/0!</v>
      </c>
      <c r="CYZ141" s="35" t="e">
        <v>#DIV/0!</v>
      </c>
      <c r="CZA141" s="35" t="e">
        <v>#DIV/0!</v>
      </c>
      <c r="CZB141" s="35" t="e">
        <v>#DIV/0!</v>
      </c>
      <c r="CZC141" s="35" t="e">
        <v>#DIV/0!</v>
      </c>
      <c r="CZD141" s="35" t="e">
        <v>#DIV/0!</v>
      </c>
      <c r="CZE141" s="35" t="e">
        <v>#DIV/0!</v>
      </c>
      <c r="CZF141" s="35" t="e">
        <v>#DIV/0!</v>
      </c>
      <c r="CZG141" s="35" t="e">
        <v>#DIV/0!</v>
      </c>
      <c r="CZH141" s="35" t="e">
        <v>#DIV/0!</v>
      </c>
      <c r="CZI141" s="35" t="e">
        <v>#DIV/0!</v>
      </c>
      <c r="CZJ141" s="35" t="e">
        <v>#DIV/0!</v>
      </c>
      <c r="CZK141" s="35" t="e">
        <v>#DIV/0!</v>
      </c>
      <c r="CZL141" s="35" t="e">
        <v>#DIV/0!</v>
      </c>
      <c r="CZM141" s="35" t="e">
        <v>#DIV/0!</v>
      </c>
      <c r="CZN141" s="35" t="e">
        <v>#DIV/0!</v>
      </c>
      <c r="CZO141" s="35" t="e">
        <v>#DIV/0!</v>
      </c>
      <c r="CZP141" s="35" t="e">
        <v>#DIV/0!</v>
      </c>
      <c r="CZQ141" s="35" t="e">
        <v>#DIV/0!</v>
      </c>
      <c r="CZR141" s="35" t="e">
        <v>#DIV/0!</v>
      </c>
      <c r="CZS141" s="35" t="e">
        <v>#DIV/0!</v>
      </c>
      <c r="CZT141" s="35" t="e">
        <v>#DIV/0!</v>
      </c>
      <c r="CZU141" s="35" t="e">
        <v>#DIV/0!</v>
      </c>
      <c r="CZV141" s="35" t="e">
        <v>#DIV/0!</v>
      </c>
      <c r="CZW141" s="35" t="e">
        <v>#DIV/0!</v>
      </c>
      <c r="CZX141" s="35" t="e">
        <v>#DIV/0!</v>
      </c>
      <c r="CZY141" s="35" t="e">
        <v>#DIV/0!</v>
      </c>
      <c r="CZZ141" s="35" t="e">
        <v>#DIV/0!</v>
      </c>
      <c r="DAA141" s="35" t="e">
        <v>#DIV/0!</v>
      </c>
      <c r="DAB141" s="35" t="e">
        <v>#DIV/0!</v>
      </c>
      <c r="DAC141" s="35" t="e">
        <v>#DIV/0!</v>
      </c>
      <c r="DAD141" s="35" t="e">
        <v>#DIV/0!</v>
      </c>
      <c r="DAE141" s="35" t="e">
        <v>#DIV/0!</v>
      </c>
      <c r="DAF141" s="35" t="e">
        <v>#DIV/0!</v>
      </c>
      <c r="DAG141" s="35" t="e">
        <v>#DIV/0!</v>
      </c>
      <c r="DAH141" s="35" t="e">
        <v>#DIV/0!</v>
      </c>
      <c r="DAI141" s="35" t="e">
        <v>#DIV/0!</v>
      </c>
      <c r="DAJ141" s="35" t="e">
        <v>#DIV/0!</v>
      </c>
      <c r="DAK141" s="35" t="e">
        <v>#DIV/0!</v>
      </c>
      <c r="DAL141" s="35" t="e">
        <v>#DIV/0!</v>
      </c>
      <c r="DAM141" s="35" t="e">
        <v>#DIV/0!</v>
      </c>
      <c r="DAN141" s="35" t="e">
        <v>#DIV/0!</v>
      </c>
      <c r="DAO141" s="35" t="e">
        <v>#DIV/0!</v>
      </c>
      <c r="DAP141" s="35" t="e">
        <v>#DIV/0!</v>
      </c>
      <c r="DAQ141" s="35" t="e">
        <v>#DIV/0!</v>
      </c>
      <c r="DAR141" s="35" t="e">
        <v>#DIV/0!</v>
      </c>
      <c r="DAS141" s="35" t="e">
        <v>#DIV/0!</v>
      </c>
      <c r="DAT141" s="35" t="e">
        <v>#DIV/0!</v>
      </c>
      <c r="DAU141" s="35" t="e">
        <v>#DIV/0!</v>
      </c>
      <c r="DAV141" s="35" t="e">
        <v>#DIV/0!</v>
      </c>
      <c r="DAW141" s="35" t="e">
        <v>#DIV/0!</v>
      </c>
      <c r="DAX141" s="35" t="e">
        <v>#DIV/0!</v>
      </c>
      <c r="DAY141" s="35" t="e">
        <v>#DIV/0!</v>
      </c>
      <c r="DAZ141" s="35" t="e">
        <v>#DIV/0!</v>
      </c>
      <c r="DBA141" s="35" t="e">
        <v>#DIV/0!</v>
      </c>
      <c r="DBB141" s="35" t="e">
        <v>#DIV/0!</v>
      </c>
      <c r="DBC141" s="35" t="e">
        <v>#DIV/0!</v>
      </c>
      <c r="DBD141" s="35" t="e">
        <v>#DIV/0!</v>
      </c>
      <c r="DBE141" s="35" t="e">
        <v>#DIV/0!</v>
      </c>
      <c r="DBF141" s="35" t="e">
        <v>#DIV/0!</v>
      </c>
      <c r="DBG141" s="35" t="e">
        <v>#DIV/0!</v>
      </c>
      <c r="DBH141" s="35" t="e">
        <v>#DIV/0!</v>
      </c>
      <c r="DBI141" s="35" t="e">
        <v>#DIV/0!</v>
      </c>
      <c r="DBJ141" s="35" t="e">
        <v>#DIV/0!</v>
      </c>
      <c r="DBK141" s="35" t="e">
        <v>#DIV/0!</v>
      </c>
      <c r="DBL141" s="35" t="e">
        <v>#DIV/0!</v>
      </c>
      <c r="DBM141" s="35" t="e">
        <v>#DIV/0!</v>
      </c>
      <c r="DBN141" s="35" t="e">
        <v>#DIV/0!</v>
      </c>
      <c r="DBO141" s="35" t="e">
        <v>#DIV/0!</v>
      </c>
      <c r="DBP141" s="35" t="e">
        <v>#DIV/0!</v>
      </c>
      <c r="DBQ141" s="35" t="e">
        <v>#DIV/0!</v>
      </c>
      <c r="DBR141" s="35" t="e">
        <v>#DIV/0!</v>
      </c>
      <c r="DBS141" s="35" t="e">
        <v>#DIV/0!</v>
      </c>
      <c r="DBT141" s="35" t="e">
        <v>#DIV/0!</v>
      </c>
      <c r="DBU141" s="35" t="e">
        <v>#DIV/0!</v>
      </c>
      <c r="DBV141" s="35" t="e">
        <v>#DIV/0!</v>
      </c>
      <c r="DBW141" s="35" t="e">
        <v>#DIV/0!</v>
      </c>
      <c r="DBX141" s="35" t="e">
        <v>#DIV/0!</v>
      </c>
      <c r="DBY141" s="35" t="e">
        <v>#DIV/0!</v>
      </c>
      <c r="DBZ141" s="35" t="e">
        <v>#DIV/0!</v>
      </c>
      <c r="DCA141" s="35" t="e">
        <v>#DIV/0!</v>
      </c>
      <c r="DCB141" s="35" t="e">
        <v>#DIV/0!</v>
      </c>
      <c r="DCC141" s="35" t="e">
        <v>#DIV/0!</v>
      </c>
      <c r="DCD141" s="35" t="e">
        <v>#DIV/0!</v>
      </c>
      <c r="DCE141" s="35" t="e">
        <v>#DIV/0!</v>
      </c>
      <c r="DCF141" s="35" t="e">
        <v>#DIV/0!</v>
      </c>
      <c r="DCG141" s="35" t="e">
        <v>#DIV/0!</v>
      </c>
      <c r="DCH141" s="35" t="e">
        <v>#DIV/0!</v>
      </c>
      <c r="DCI141" s="35" t="e">
        <v>#DIV/0!</v>
      </c>
      <c r="DCJ141" s="35" t="e">
        <v>#DIV/0!</v>
      </c>
      <c r="DCK141" s="35" t="e">
        <v>#DIV/0!</v>
      </c>
      <c r="DCL141" s="35" t="e">
        <v>#DIV/0!</v>
      </c>
      <c r="DCM141" s="35" t="e">
        <v>#DIV/0!</v>
      </c>
      <c r="DCN141" s="35" t="e">
        <v>#DIV/0!</v>
      </c>
      <c r="DCO141" s="35" t="e">
        <v>#DIV/0!</v>
      </c>
      <c r="DCP141" s="35" t="e">
        <v>#DIV/0!</v>
      </c>
      <c r="DCQ141" s="35" t="e">
        <v>#DIV/0!</v>
      </c>
      <c r="DCR141" s="35" t="e">
        <v>#DIV/0!</v>
      </c>
      <c r="DCS141" s="35" t="e">
        <v>#DIV/0!</v>
      </c>
      <c r="DCT141" s="35" t="e">
        <v>#DIV/0!</v>
      </c>
      <c r="DCU141" s="35" t="e">
        <v>#DIV/0!</v>
      </c>
      <c r="DCV141" s="35" t="e">
        <v>#DIV/0!</v>
      </c>
      <c r="DCW141" s="35" t="e">
        <v>#DIV/0!</v>
      </c>
      <c r="DCX141" s="35" t="e">
        <v>#DIV/0!</v>
      </c>
      <c r="DCY141" s="35" t="e">
        <v>#DIV/0!</v>
      </c>
      <c r="DCZ141" s="35" t="e">
        <v>#DIV/0!</v>
      </c>
      <c r="DDA141" s="35" t="e">
        <v>#DIV/0!</v>
      </c>
      <c r="DDB141" s="35" t="e">
        <v>#DIV/0!</v>
      </c>
      <c r="DDC141" s="35" t="e">
        <v>#DIV/0!</v>
      </c>
      <c r="DDD141" s="35" t="e">
        <v>#DIV/0!</v>
      </c>
      <c r="DDE141" s="35" t="e">
        <v>#DIV/0!</v>
      </c>
      <c r="DDF141" s="35" t="e">
        <v>#DIV/0!</v>
      </c>
      <c r="DDG141" s="35" t="e">
        <v>#DIV/0!</v>
      </c>
      <c r="DDH141" s="35" t="e">
        <v>#DIV/0!</v>
      </c>
      <c r="DDI141" s="35" t="e">
        <v>#DIV/0!</v>
      </c>
      <c r="DDJ141" s="35" t="e">
        <v>#DIV/0!</v>
      </c>
      <c r="DDK141" s="35" t="e">
        <v>#DIV/0!</v>
      </c>
      <c r="DDL141" s="35" t="e">
        <v>#DIV/0!</v>
      </c>
      <c r="DDM141" s="35" t="e">
        <v>#DIV/0!</v>
      </c>
      <c r="DDN141" s="35" t="e">
        <v>#DIV/0!</v>
      </c>
      <c r="DDO141" s="35" t="e">
        <v>#DIV/0!</v>
      </c>
      <c r="DDP141" s="35" t="e">
        <v>#DIV/0!</v>
      </c>
      <c r="DDQ141" s="35" t="e">
        <v>#DIV/0!</v>
      </c>
      <c r="DDR141" s="35" t="e">
        <v>#DIV/0!</v>
      </c>
      <c r="DDS141" s="35" t="e">
        <v>#DIV/0!</v>
      </c>
      <c r="DDT141" s="35" t="e">
        <v>#DIV/0!</v>
      </c>
      <c r="DDU141" s="35" t="e">
        <v>#DIV/0!</v>
      </c>
      <c r="DDV141" s="35" t="e">
        <v>#DIV/0!</v>
      </c>
      <c r="DDW141" s="35" t="e">
        <v>#DIV/0!</v>
      </c>
      <c r="DDX141" s="35" t="e">
        <v>#DIV/0!</v>
      </c>
      <c r="DDY141" s="35" t="e">
        <v>#DIV/0!</v>
      </c>
      <c r="DDZ141" s="35" t="e">
        <v>#DIV/0!</v>
      </c>
      <c r="DEA141" s="35" t="e">
        <v>#DIV/0!</v>
      </c>
      <c r="DEB141" s="35" t="e">
        <v>#DIV/0!</v>
      </c>
      <c r="DEC141" s="35" t="e">
        <v>#DIV/0!</v>
      </c>
      <c r="DED141" s="35" t="e">
        <v>#DIV/0!</v>
      </c>
      <c r="DEE141" s="35" t="e">
        <v>#DIV/0!</v>
      </c>
      <c r="DEF141" s="35" t="e">
        <v>#DIV/0!</v>
      </c>
      <c r="DEG141" s="35" t="e">
        <v>#DIV/0!</v>
      </c>
      <c r="DEH141" s="35" t="e">
        <v>#DIV/0!</v>
      </c>
      <c r="DEI141" s="35" t="e">
        <v>#DIV/0!</v>
      </c>
      <c r="DEJ141" s="35" t="e">
        <v>#DIV/0!</v>
      </c>
      <c r="DEK141" s="35" t="e">
        <v>#DIV/0!</v>
      </c>
      <c r="DEL141" s="35" t="e">
        <v>#DIV/0!</v>
      </c>
      <c r="DEM141" s="35" t="e">
        <v>#DIV/0!</v>
      </c>
      <c r="DEN141" s="35" t="e">
        <v>#DIV/0!</v>
      </c>
      <c r="DEO141" s="35" t="e">
        <v>#DIV/0!</v>
      </c>
      <c r="DEP141" s="35" t="e">
        <v>#DIV/0!</v>
      </c>
      <c r="DEQ141" s="35" t="e">
        <v>#DIV/0!</v>
      </c>
      <c r="DER141" s="35" t="e">
        <v>#DIV/0!</v>
      </c>
      <c r="DES141" s="35" t="e">
        <v>#DIV/0!</v>
      </c>
      <c r="DET141" s="35" t="e">
        <v>#DIV/0!</v>
      </c>
      <c r="DEU141" s="35" t="e">
        <v>#DIV/0!</v>
      </c>
      <c r="DEV141" s="35" t="e">
        <v>#DIV/0!</v>
      </c>
      <c r="DEW141" s="35" t="e">
        <v>#DIV/0!</v>
      </c>
      <c r="DEX141" s="35" t="e">
        <v>#DIV/0!</v>
      </c>
      <c r="DEY141" s="35" t="e">
        <v>#DIV/0!</v>
      </c>
      <c r="DEZ141" s="35" t="e">
        <v>#DIV/0!</v>
      </c>
      <c r="DFA141" s="35" t="e">
        <v>#DIV/0!</v>
      </c>
      <c r="DFB141" s="35" t="e">
        <v>#DIV/0!</v>
      </c>
      <c r="DFC141" s="35" t="e">
        <v>#DIV/0!</v>
      </c>
      <c r="DFD141" s="35" t="e">
        <v>#DIV/0!</v>
      </c>
      <c r="DFE141" s="35" t="e">
        <v>#DIV/0!</v>
      </c>
      <c r="DFF141" s="35" t="e">
        <v>#DIV/0!</v>
      </c>
      <c r="DFG141" s="35" t="e">
        <v>#DIV/0!</v>
      </c>
      <c r="DFH141" s="35" t="e">
        <v>#DIV/0!</v>
      </c>
      <c r="DFI141" s="35" t="e">
        <v>#DIV/0!</v>
      </c>
      <c r="DFJ141" s="35" t="e">
        <v>#DIV/0!</v>
      </c>
      <c r="DFK141" s="35" t="e">
        <v>#DIV/0!</v>
      </c>
      <c r="DFL141" s="35" t="e">
        <v>#DIV/0!</v>
      </c>
      <c r="DFM141" s="35" t="e">
        <v>#DIV/0!</v>
      </c>
      <c r="DFN141" s="35" t="e">
        <v>#DIV/0!</v>
      </c>
      <c r="DFO141" s="35" t="e">
        <v>#DIV/0!</v>
      </c>
      <c r="DFP141" s="35" t="e">
        <v>#DIV/0!</v>
      </c>
      <c r="DFQ141" s="35" t="e">
        <v>#DIV/0!</v>
      </c>
      <c r="DFR141" s="35" t="e">
        <v>#DIV/0!</v>
      </c>
      <c r="DFS141" s="35" t="e">
        <v>#DIV/0!</v>
      </c>
      <c r="DFT141" s="35" t="e">
        <v>#DIV/0!</v>
      </c>
      <c r="DFU141" s="35" t="e">
        <v>#DIV/0!</v>
      </c>
      <c r="DFV141" s="35" t="e">
        <v>#DIV/0!</v>
      </c>
      <c r="DFW141" s="35" t="e">
        <v>#DIV/0!</v>
      </c>
      <c r="DFX141" s="35" t="e">
        <v>#DIV/0!</v>
      </c>
      <c r="DFY141" s="35" t="e">
        <v>#DIV/0!</v>
      </c>
      <c r="DFZ141" s="35" t="e">
        <v>#DIV/0!</v>
      </c>
      <c r="DGA141" s="35" t="e">
        <v>#DIV/0!</v>
      </c>
      <c r="DGB141" s="35" t="e">
        <v>#DIV/0!</v>
      </c>
      <c r="DGC141" s="35" t="e">
        <v>#DIV/0!</v>
      </c>
      <c r="DGD141" s="35" t="e">
        <v>#DIV/0!</v>
      </c>
      <c r="DGE141" s="35" t="e">
        <v>#DIV/0!</v>
      </c>
      <c r="DGF141" s="35" t="e">
        <v>#DIV/0!</v>
      </c>
      <c r="DGG141" s="35" t="e">
        <v>#DIV/0!</v>
      </c>
      <c r="DGH141" s="35" t="e">
        <v>#DIV/0!</v>
      </c>
      <c r="DGI141" s="35" t="e">
        <v>#DIV/0!</v>
      </c>
      <c r="DGJ141" s="35" t="e">
        <v>#DIV/0!</v>
      </c>
      <c r="DGK141" s="35" t="e">
        <v>#DIV/0!</v>
      </c>
      <c r="DGL141" s="35" t="e">
        <v>#DIV/0!</v>
      </c>
      <c r="DGM141" s="35" t="e">
        <v>#DIV/0!</v>
      </c>
      <c r="DGN141" s="35" t="e">
        <v>#DIV/0!</v>
      </c>
      <c r="DGO141" s="35" t="e">
        <v>#DIV/0!</v>
      </c>
      <c r="DGP141" s="35" t="e">
        <v>#DIV/0!</v>
      </c>
      <c r="DGQ141" s="35" t="e">
        <v>#DIV/0!</v>
      </c>
      <c r="DGR141" s="35" t="e">
        <v>#DIV/0!</v>
      </c>
      <c r="DGS141" s="35" t="e">
        <v>#DIV/0!</v>
      </c>
      <c r="DGT141" s="35" t="e">
        <v>#DIV/0!</v>
      </c>
      <c r="DGU141" s="35" t="e">
        <v>#DIV/0!</v>
      </c>
      <c r="DGV141" s="35" t="e">
        <v>#DIV/0!</v>
      </c>
      <c r="DGW141" s="35" t="e">
        <v>#DIV/0!</v>
      </c>
      <c r="DGX141" s="35" t="e">
        <v>#DIV/0!</v>
      </c>
      <c r="DGY141" s="35" t="e">
        <v>#DIV/0!</v>
      </c>
      <c r="DGZ141" s="35" t="e">
        <v>#DIV/0!</v>
      </c>
      <c r="DHA141" s="35" t="e">
        <v>#DIV/0!</v>
      </c>
      <c r="DHB141" s="35" t="e">
        <v>#DIV/0!</v>
      </c>
      <c r="DHC141" s="35" t="e">
        <v>#DIV/0!</v>
      </c>
      <c r="DHD141" s="35" t="e">
        <v>#DIV/0!</v>
      </c>
      <c r="DHE141" s="35" t="e">
        <v>#DIV/0!</v>
      </c>
      <c r="DHF141" s="35" t="e">
        <v>#DIV/0!</v>
      </c>
      <c r="DHG141" s="35" t="e">
        <v>#DIV/0!</v>
      </c>
      <c r="DHH141" s="35" t="e">
        <v>#DIV/0!</v>
      </c>
      <c r="DHI141" s="35" t="e">
        <v>#DIV/0!</v>
      </c>
      <c r="DHJ141" s="35" t="e">
        <v>#DIV/0!</v>
      </c>
      <c r="DHK141" s="35" t="e">
        <v>#DIV/0!</v>
      </c>
      <c r="DHL141" s="35" t="e">
        <v>#DIV/0!</v>
      </c>
      <c r="DHM141" s="35" t="e">
        <v>#DIV/0!</v>
      </c>
      <c r="DHN141" s="35" t="e">
        <v>#DIV/0!</v>
      </c>
      <c r="DHO141" s="35" t="e">
        <v>#DIV/0!</v>
      </c>
      <c r="DHP141" s="35" t="e">
        <v>#DIV/0!</v>
      </c>
      <c r="DHQ141" s="35" t="e">
        <v>#DIV/0!</v>
      </c>
      <c r="DHR141" s="35" t="e">
        <v>#DIV/0!</v>
      </c>
      <c r="DHS141" s="35" t="e">
        <v>#DIV/0!</v>
      </c>
      <c r="DHT141" s="35" t="e">
        <v>#DIV/0!</v>
      </c>
      <c r="DHU141" s="35" t="e">
        <v>#DIV/0!</v>
      </c>
      <c r="DHV141" s="35" t="e">
        <v>#DIV/0!</v>
      </c>
      <c r="DHW141" s="35" t="e">
        <v>#DIV/0!</v>
      </c>
      <c r="DHX141" s="35" t="e">
        <v>#DIV/0!</v>
      </c>
      <c r="DHY141" s="35" t="e">
        <v>#DIV/0!</v>
      </c>
      <c r="DHZ141" s="35" t="e">
        <v>#DIV/0!</v>
      </c>
      <c r="DIA141" s="35" t="e">
        <v>#DIV/0!</v>
      </c>
      <c r="DIB141" s="35" t="e">
        <v>#DIV/0!</v>
      </c>
      <c r="DIC141" s="35" t="e">
        <v>#DIV/0!</v>
      </c>
      <c r="DID141" s="35" t="e">
        <v>#DIV/0!</v>
      </c>
      <c r="DIE141" s="35" t="e">
        <v>#DIV/0!</v>
      </c>
      <c r="DIF141" s="35" t="e">
        <v>#DIV/0!</v>
      </c>
      <c r="DIG141" s="35" t="e">
        <v>#DIV/0!</v>
      </c>
      <c r="DIH141" s="35" t="e">
        <v>#DIV/0!</v>
      </c>
      <c r="DII141" s="35" t="e">
        <v>#DIV/0!</v>
      </c>
      <c r="DIJ141" s="35" t="e">
        <v>#DIV/0!</v>
      </c>
      <c r="DIK141" s="35" t="e">
        <v>#DIV/0!</v>
      </c>
      <c r="DIL141" s="35" t="e">
        <v>#DIV/0!</v>
      </c>
      <c r="DIM141" s="35" t="e">
        <v>#DIV/0!</v>
      </c>
      <c r="DIN141" s="35" t="e">
        <v>#DIV/0!</v>
      </c>
      <c r="DIO141" s="35" t="e">
        <v>#DIV/0!</v>
      </c>
      <c r="DIP141" s="35" t="e">
        <v>#DIV/0!</v>
      </c>
      <c r="DIQ141" s="35" t="e">
        <v>#DIV/0!</v>
      </c>
      <c r="DIR141" s="35" t="e">
        <v>#DIV/0!</v>
      </c>
      <c r="DIS141" s="35" t="e">
        <v>#DIV/0!</v>
      </c>
      <c r="DIT141" s="35" t="e">
        <v>#DIV/0!</v>
      </c>
      <c r="DIU141" s="35" t="e">
        <v>#DIV/0!</v>
      </c>
      <c r="DIV141" s="35" t="e">
        <v>#DIV/0!</v>
      </c>
      <c r="DIW141" s="35" t="e">
        <v>#DIV/0!</v>
      </c>
      <c r="DIX141" s="35" t="e">
        <v>#DIV/0!</v>
      </c>
      <c r="DIY141" s="35" t="e">
        <v>#DIV/0!</v>
      </c>
      <c r="DIZ141" s="35" t="e">
        <v>#DIV/0!</v>
      </c>
      <c r="DJA141" s="35" t="e">
        <v>#DIV/0!</v>
      </c>
      <c r="DJB141" s="35" t="e">
        <v>#DIV/0!</v>
      </c>
      <c r="DJC141" s="35" t="e">
        <v>#DIV/0!</v>
      </c>
      <c r="DJD141" s="35" t="e">
        <v>#DIV/0!</v>
      </c>
      <c r="DJE141" s="35" t="e">
        <v>#DIV/0!</v>
      </c>
      <c r="DJF141" s="35" t="e">
        <v>#DIV/0!</v>
      </c>
      <c r="DJG141" s="35" t="e">
        <v>#DIV/0!</v>
      </c>
      <c r="DJH141" s="35" t="e">
        <v>#DIV/0!</v>
      </c>
      <c r="DJI141" s="35" t="e">
        <v>#DIV/0!</v>
      </c>
      <c r="DJJ141" s="35" t="e">
        <v>#DIV/0!</v>
      </c>
      <c r="DJK141" s="35" t="e">
        <v>#DIV/0!</v>
      </c>
      <c r="DJL141" s="35" t="e">
        <v>#DIV/0!</v>
      </c>
      <c r="DJM141" s="35" t="e">
        <v>#DIV/0!</v>
      </c>
      <c r="DJN141" s="35" t="e">
        <v>#DIV/0!</v>
      </c>
      <c r="DJO141" s="35" t="e">
        <v>#DIV/0!</v>
      </c>
      <c r="DJP141" s="35" t="e">
        <v>#DIV/0!</v>
      </c>
      <c r="DJQ141" s="35" t="e">
        <v>#DIV/0!</v>
      </c>
      <c r="DJR141" s="35" t="e">
        <v>#DIV/0!</v>
      </c>
      <c r="DJS141" s="35" t="e">
        <v>#DIV/0!</v>
      </c>
      <c r="DJT141" s="35" t="e">
        <v>#DIV/0!</v>
      </c>
      <c r="DJU141" s="35" t="e">
        <v>#DIV/0!</v>
      </c>
      <c r="DJV141" s="35" t="e">
        <v>#DIV/0!</v>
      </c>
      <c r="DJW141" s="35" t="e">
        <v>#DIV/0!</v>
      </c>
      <c r="DJX141" s="35" t="e">
        <v>#DIV/0!</v>
      </c>
      <c r="DJY141" s="35" t="e">
        <v>#DIV/0!</v>
      </c>
      <c r="DJZ141" s="35" t="e">
        <v>#DIV/0!</v>
      </c>
      <c r="DKA141" s="35" t="e">
        <v>#DIV/0!</v>
      </c>
      <c r="DKB141" s="35" t="e">
        <v>#DIV/0!</v>
      </c>
      <c r="DKC141" s="35" t="e">
        <v>#DIV/0!</v>
      </c>
      <c r="DKD141" s="35" t="e">
        <v>#DIV/0!</v>
      </c>
      <c r="DKE141" s="35" t="e">
        <v>#DIV/0!</v>
      </c>
      <c r="DKF141" s="35" t="e">
        <v>#DIV/0!</v>
      </c>
      <c r="DKG141" s="35" t="e">
        <v>#DIV/0!</v>
      </c>
      <c r="DKH141" s="35" t="e">
        <v>#DIV/0!</v>
      </c>
      <c r="DKI141" s="35" t="e">
        <v>#DIV/0!</v>
      </c>
      <c r="DKJ141" s="35" t="e">
        <v>#DIV/0!</v>
      </c>
      <c r="DKK141" s="35" t="e">
        <v>#DIV/0!</v>
      </c>
      <c r="DKL141" s="35" t="e">
        <v>#DIV/0!</v>
      </c>
      <c r="DKM141" s="35" t="e">
        <v>#DIV/0!</v>
      </c>
      <c r="DKN141" s="35" t="e">
        <v>#DIV/0!</v>
      </c>
      <c r="DKO141" s="35" t="e">
        <v>#DIV/0!</v>
      </c>
      <c r="DKP141" s="35" t="e">
        <v>#DIV/0!</v>
      </c>
      <c r="DKQ141" s="35" t="e">
        <v>#DIV/0!</v>
      </c>
      <c r="DKR141" s="35" t="e">
        <v>#DIV/0!</v>
      </c>
      <c r="DKS141" s="35" t="e">
        <v>#DIV/0!</v>
      </c>
      <c r="DKT141" s="35" t="e">
        <v>#DIV/0!</v>
      </c>
      <c r="DKU141" s="35" t="e">
        <v>#DIV/0!</v>
      </c>
      <c r="DKV141" s="35" t="e">
        <v>#DIV/0!</v>
      </c>
      <c r="DKW141" s="35" t="e">
        <v>#DIV/0!</v>
      </c>
      <c r="DKX141" s="35" t="e">
        <v>#DIV/0!</v>
      </c>
      <c r="DKY141" s="35" t="e">
        <v>#DIV/0!</v>
      </c>
      <c r="DKZ141" s="35" t="e">
        <v>#DIV/0!</v>
      </c>
      <c r="DLA141" s="35" t="e">
        <v>#DIV/0!</v>
      </c>
      <c r="DLB141" s="35" t="e">
        <v>#DIV/0!</v>
      </c>
      <c r="DLC141" s="35" t="e">
        <v>#DIV/0!</v>
      </c>
      <c r="DLD141" s="35" t="e">
        <v>#DIV/0!</v>
      </c>
      <c r="DLE141" s="35" t="e">
        <v>#DIV/0!</v>
      </c>
      <c r="DLF141" s="35" t="e">
        <v>#DIV/0!</v>
      </c>
      <c r="DLG141" s="35" t="e">
        <v>#DIV/0!</v>
      </c>
      <c r="DLH141" s="35" t="e">
        <v>#DIV/0!</v>
      </c>
      <c r="DLI141" s="35" t="e">
        <v>#DIV/0!</v>
      </c>
      <c r="DLJ141" s="35" t="e">
        <v>#DIV/0!</v>
      </c>
      <c r="DLK141" s="35" t="e">
        <v>#DIV/0!</v>
      </c>
      <c r="DLL141" s="35" t="e">
        <v>#DIV/0!</v>
      </c>
      <c r="DLM141" s="35" t="e">
        <v>#DIV/0!</v>
      </c>
      <c r="DLN141" s="35" t="e">
        <v>#DIV/0!</v>
      </c>
      <c r="DLO141" s="35" t="e">
        <v>#DIV/0!</v>
      </c>
      <c r="DLP141" s="35" t="e">
        <v>#DIV/0!</v>
      </c>
      <c r="DLQ141" s="35" t="e">
        <v>#DIV/0!</v>
      </c>
      <c r="DLR141" s="35" t="e">
        <v>#DIV/0!</v>
      </c>
      <c r="DLS141" s="35" t="e">
        <v>#DIV/0!</v>
      </c>
      <c r="DLT141" s="35" t="e">
        <v>#DIV/0!</v>
      </c>
      <c r="DLU141" s="35" t="e">
        <v>#DIV/0!</v>
      </c>
      <c r="DLV141" s="35" t="e">
        <v>#DIV/0!</v>
      </c>
      <c r="DLW141" s="35" t="e">
        <v>#DIV/0!</v>
      </c>
      <c r="DLX141" s="35" t="e">
        <v>#DIV/0!</v>
      </c>
      <c r="DLY141" s="35" t="e">
        <v>#DIV/0!</v>
      </c>
      <c r="DLZ141" s="35" t="e">
        <v>#DIV/0!</v>
      </c>
      <c r="DMA141" s="35" t="e">
        <v>#DIV/0!</v>
      </c>
      <c r="DMB141" s="35" t="e">
        <v>#DIV/0!</v>
      </c>
      <c r="DMC141" s="35" t="e">
        <v>#DIV/0!</v>
      </c>
      <c r="DMD141" s="35" t="e">
        <v>#DIV/0!</v>
      </c>
      <c r="DME141" s="35" t="e">
        <v>#DIV/0!</v>
      </c>
      <c r="DMF141" s="35" t="e">
        <v>#DIV/0!</v>
      </c>
      <c r="DMG141" s="35" t="e">
        <v>#DIV/0!</v>
      </c>
      <c r="DMH141" s="35" t="e">
        <v>#DIV/0!</v>
      </c>
      <c r="DMI141" s="35" t="e">
        <v>#DIV/0!</v>
      </c>
      <c r="DMJ141" s="35" t="e">
        <v>#DIV/0!</v>
      </c>
      <c r="DMK141" s="35" t="e">
        <v>#DIV/0!</v>
      </c>
      <c r="DML141" s="35" t="e">
        <v>#DIV/0!</v>
      </c>
      <c r="DMM141" s="35" t="e">
        <v>#DIV/0!</v>
      </c>
      <c r="DMN141" s="35" t="e">
        <v>#DIV/0!</v>
      </c>
      <c r="DMO141" s="35" t="e">
        <v>#DIV/0!</v>
      </c>
      <c r="DMP141" s="35" t="e">
        <v>#DIV/0!</v>
      </c>
      <c r="DMQ141" s="35" t="e">
        <v>#DIV/0!</v>
      </c>
      <c r="DMR141" s="35" t="e">
        <v>#DIV/0!</v>
      </c>
      <c r="DMS141" s="35" t="e">
        <v>#DIV/0!</v>
      </c>
      <c r="DMT141" s="35" t="e">
        <v>#DIV/0!</v>
      </c>
      <c r="DMU141" s="35" t="e">
        <v>#DIV/0!</v>
      </c>
      <c r="DMV141" s="35" t="e">
        <v>#DIV/0!</v>
      </c>
      <c r="DMW141" s="35" t="e">
        <v>#DIV/0!</v>
      </c>
      <c r="DMX141" s="35" t="e">
        <v>#DIV/0!</v>
      </c>
      <c r="DMY141" s="35" t="e">
        <v>#DIV/0!</v>
      </c>
      <c r="DMZ141" s="35" t="e">
        <v>#DIV/0!</v>
      </c>
      <c r="DNA141" s="35" t="e">
        <v>#DIV/0!</v>
      </c>
      <c r="DNB141" s="35" t="e">
        <v>#DIV/0!</v>
      </c>
      <c r="DNC141" s="35" t="e">
        <v>#DIV/0!</v>
      </c>
      <c r="DND141" s="35" t="e">
        <v>#DIV/0!</v>
      </c>
      <c r="DNE141" s="35" t="e">
        <v>#DIV/0!</v>
      </c>
      <c r="DNF141" s="35" t="e">
        <v>#DIV/0!</v>
      </c>
      <c r="DNG141" s="35" t="e">
        <v>#DIV/0!</v>
      </c>
      <c r="DNH141" s="35" t="e">
        <v>#DIV/0!</v>
      </c>
      <c r="DNI141" s="35" t="e">
        <v>#DIV/0!</v>
      </c>
      <c r="DNJ141" s="35" t="e">
        <v>#DIV/0!</v>
      </c>
      <c r="DNK141" s="35" t="e">
        <v>#DIV/0!</v>
      </c>
      <c r="DNL141" s="35" t="e">
        <v>#DIV/0!</v>
      </c>
      <c r="DNM141" s="35" t="e">
        <v>#DIV/0!</v>
      </c>
      <c r="DNN141" s="35" t="e">
        <v>#DIV/0!</v>
      </c>
      <c r="DNO141" s="35" t="e">
        <v>#DIV/0!</v>
      </c>
      <c r="DNP141" s="35" t="e">
        <v>#DIV/0!</v>
      </c>
      <c r="DNQ141" s="35" t="e">
        <v>#DIV/0!</v>
      </c>
      <c r="DNR141" s="35" t="e">
        <v>#DIV/0!</v>
      </c>
      <c r="DNS141" s="35" t="e">
        <v>#DIV/0!</v>
      </c>
      <c r="DNT141" s="35" t="e">
        <v>#DIV/0!</v>
      </c>
      <c r="DNU141" s="35" t="e">
        <v>#DIV/0!</v>
      </c>
      <c r="DNV141" s="35" t="e">
        <v>#DIV/0!</v>
      </c>
      <c r="DNW141" s="35" t="e">
        <v>#DIV/0!</v>
      </c>
      <c r="DNX141" s="35" t="e">
        <v>#DIV/0!</v>
      </c>
      <c r="DNY141" s="35" t="e">
        <v>#DIV/0!</v>
      </c>
      <c r="DNZ141" s="35" t="e">
        <v>#DIV/0!</v>
      </c>
      <c r="DOA141" s="35" t="e">
        <v>#DIV/0!</v>
      </c>
      <c r="DOB141" s="35" t="e">
        <v>#DIV/0!</v>
      </c>
      <c r="DOC141" s="35" t="e">
        <v>#DIV/0!</v>
      </c>
      <c r="DOD141" s="35" t="e">
        <v>#DIV/0!</v>
      </c>
      <c r="DOE141" s="35" t="e">
        <v>#DIV/0!</v>
      </c>
      <c r="DOF141" s="35" t="e">
        <v>#DIV/0!</v>
      </c>
      <c r="DOG141" s="35" t="e">
        <v>#DIV/0!</v>
      </c>
      <c r="DOH141" s="35" t="e">
        <v>#DIV/0!</v>
      </c>
      <c r="DOI141" s="35" t="e">
        <v>#DIV/0!</v>
      </c>
      <c r="DOJ141" s="35" t="e">
        <v>#DIV/0!</v>
      </c>
      <c r="DOK141" s="35" t="e">
        <v>#DIV/0!</v>
      </c>
      <c r="DOL141" s="35" t="e">
        <v>#DIV/0!</v>
      </c>
      <c r="DOM141" s="35" t="e">
        <v>#DIV/0!</v>
      </c>
      <c r="DON141" s="35" t="e">
        <v>#DIV/0!</v>
      </c>
      <c r="DOO141" s="35" t="e">
        <v>#DIV/0!</v>
      </c>
      <c r="DOP141" s="35" t="e">
        <v>#DIV/0!</v>
      </c>
      <c r="DOQ141" s="35" t="e">
        <v>#DIV/0!</v>
      </c>
      <c r="DOR141" s="35" t="e">
        <v>#DIV/0!</v>
      </c>
      <c r="DOS141" s="35" t="e">
        <v>#DIV/0!</v>
      </c>
      <c r="DOT141" s="35" t="e">
        <v>#DIV/0!</v>
      </c>
      <c r="DOU141" s="35" t="e">
        <v>#DIV/0!</v>
      </c>
      <c r="DOV141" s="35" t="e">
        <v>#DIV/0!</v>
      </c>
      <c r="DOW141" s="35" t="e">
        <v>#DIV/0!</v>
      </c>
      <c r="DOX141" s="35" t="e">
        <v>#DIV/0!</v>
      </c>
      <c r="DOY141" s="35" t="e">
        <v>#DIV/0!</v>
      </c>
      <c r="DOZ141" s="35" t="e">
        <v>#DIV/0!</v>
      </c>
      <c r="DPA141" s="35" t="e">
        <v>#DIV/0!</v>
      </c>
      <c r="DPB141" s="35" t="e">
        <v>#DIV/0!</v>
      </c>
      <c r="DPC141" s="35" t="e">
        <v>#DIV/0!</v>
      </c>
      <c r="DPD141" s="35" t="e">
        <v>#DIV/0!</v>
      </c>
      <c r="DPE141" s="35" t="e">
        <v>#DIV/0!</v>
      </c>
      <c r="DPF141" s="35" t="e">
        <v>#DIV/0!</v>
      </c>
      <c r="DPG141" s="35" t="e">
        <v>#DIV/0!</v>
      </c>
      <c r="DPH141" s="35" t="e">
        <v>#DIV/0!</v>
      </c>
      <c r="DPI141" s="35" t="e">
        <v>#DIV/0!</v>
      </c>
      <c r="DPJ141" s="35" t="e">
        <v>#DIV/0!</v>
      </c>
      <c r="DPK141" s="35" t="e">
        <v>#DIV/0!</v>
      </c>
      <c r="DPL141" s="35" t="e">
        <v>#DIV/0!</v>
      </c>
      <c r="DPM141" s="35" t="e">
        <v>#DIV/0!</v>
      </c>
      <c r="DPN141" s="35" t="e">
        <v>#DIV/0!</v>
      </c>
      <c r="DPO141" s="35" t="e">
        <v>#DIV/0!</v>
      </c>
      <c r="DPP141" s="35" t="e">
        <v>#DIV/0!</v>
      </c>
      <c r="DPQ141" s="35" t="e">
        <v>#DIV/0!</v>
      </c>
      <c r="DPR141" s="35" t="e">
        <v>#DIV/0!</v>
      </c>
      <c r="DPS141" s="35" t="e">
        <v>#DIV/0!</v>
      </c>
      <c r="DPT141" s="35" t="e">
        <v>#DIV/0!</v>
      </c>
      <c r="DPU141" s="35" t="e">
        <v>#DIV/0!</v>
      </c>
      <c r="DPV141" s="35" t="e">
        <v>#DIV/0!</v>
      </c>
      <c r="DPW141" s="35" t="e">
        <v>#DIV/0!</v>
      </c>
      <c r="DPX141" s="35" t="e">
        <v>#DIV/0!</v>
      </c>
      <c r="DPY141" s="35" t="e">
        <v>#DIV/0!</v>
      </c>
      <c r="DPZ141" s="35" t="e">
        <v>#DIV/0!</v>
      </c>
      <c r="DQA141" s="35" t="e">
        <v>#DIV/0!</v>
      </c>
      <c r="DQB141" s="35" t="e">
        <v>#DIV/0!</v>
      </c>
      <c r="DQC141" s="35" t="e">
        <v>#DIV/0!</v>
      </c>
      <c r="DQD141" s="35" t="e">
        <v>#DIV/0!</v>
      </c>
      <c r="DQE141" s="35" t="e">
        <v>#DIV/0!</v>
      </c>
      <c r="DQF141" s="35" t="e">
        <v>#DIV/0!</v>
      </c>
      <c r="DQG141" s="35" t="e">
        <v>#DIV/0!</v>
      </c>
      <c r="DQH141" s="35" t="e">
        <v>#DIV/0!</v>
      </c>
      <c r="DQI141" s="35" t="e">
        <v>#DIV/0!</v>
      </c>
      <c r="DQJ141" s="35" t="e">
        <v>#DIV/0!</v>
      </c>
      <c r="DQK141" s="35" t="e">
        <v>#DIV/0!</v>
      </c>
      <c r="DQL141" s="35" t="e">
        <v>#DIV/0!</v>
      </c>
      <c r="DQM141" s="35" t="e">
        <v>#DIV/0!</v>
      </c>
      <c r="DQN141" s="35" t="e">
        <v>#DIV/0!</v>
      </c>
      <c r="DQO141" s="35" t="e">
        <v>#DIV/0!</v>
      </c>
      <c r="DQP141" s="35" t="e">
        <v>#DIV/0!</v>
      </c>
      <c r="DQQ141" s="35" t="e">
        <v>#DIV/0!</v>
      </c>
      <c r="DQR141" s="35" t="e">
        <v>#DIV/0!</v>
      </c>
      <c r="DQS141" s="35" t="e">
        <v>#DIV/0!</v>
      </c>
      <c r="DQT141" s="35" t="e">
        <v>#DIV/0!</v>
      </c>
      <c r="DQU141" s="35" t="e">
        <v>#DIV/0!</v>
      </c>
      <c r="DQV141" s="35" t="e">
        <v>#DIV/0!</v>
      </c>
      <c r="DQW141" s="35" t="e">
        <v>#DIV/0!</v>
      </c>
      <c r="DQX141" s="35" t="e">
        <v>#DIV/0!</v>
      </c>
      <c r="DQY141" s="35" t="e">
        <v>#DIV/0!</v>
      </c>
      <c r="DQZ141" s="35" t="e">
        <v>#DIV/0!</v>
      </c>
      <c r="DRA141" s="35" t="e">
        <v>#DIV/0!</v>
      </c>
      <c r="DRB141" s="35" t="e">
        <v>#DIV/0!</v>
      </c>
      <c r="DRC141" s="35" t="e">
        <v>#DIV/0!</v>
      </c>
      <c r="DRD141" s="35" t="e">
        <v>#DIV/0!</v>
      </c>
      <c r="DRE141" s="35" t="e">
        <v>#DIV/0!</v>
      </c>
      <c r="DRF141" s="35" t="e">
        <v>#DIV/0!</v>
      </c>
      <c r="DRG141" s="35" t="e">
        <v>#DIV/0!</v>
      </c>
      <c r="DRH141" s="35" t="e">
        <v>#DIV/0!</v>
      </c>
      <c r="DRI141" s="35" t="e">
        <v>#DIV/0!</v>
      </c>
      <c r="DRJ141" s="35" t="e">
        <v>#DIV/0!</v>
      </c>
      <c r="DRK141" s="35" t="e">
        <v>#DIV/0!</v>
      </c>
      <c r="DRL141" s="35" t="e">
        <v>#DIV/0!</v>
      </c>
      <c r="DRM141" s="35" t="e">
        <v>#DIV/0!</v>
      </c>
      <c r="DRN141" s="35" t="e">
        <v>#DIV/0!</v>
      </c>
      <c r="DRO141" s="35" t="e">
        <v>#DIV/0!</v>
      </c>
      <c r="DRP141" s="35" t="e">
        <v>#DIV/0!</v>
      </c>
      <c r="DRQ141" s="35" t="e">
        <v>#DIV/0!</v>
      </c>
      <c r="DRR141" s="35" t="e">
        <v>#DIV/0!</v>
      </c>
      <c r="DRS141" s="35" t="e">
        <v>#DIV/0!</v>
      </c>
      <c r="DRT141" s="35" t="e">
        <v>#DIV/0!</v>
      </c>
      <c r="DRU141" s="35" t="e">
        <v>#DIV/0!</v>
      </c>
      <c r="DRV141" s="35" t="e">
        <v>#DIV/0!</v>
      </c>
      <c r="DRW141" s="35" t="e">
        <v>#DIV/0!</v>
      </c>
      <c r="DRX141" s="35" t="e">
        <v>#DIV/0!</v>
      </c>
      <c r="DRY141" s="35" t="e">
        <v>#DIV/0!</v>
      </c>
      <c r="DRZ141" s="35" t="e">
        <v>#DIV/0!</v>
      </c>
      <c r="DSA141" s="35" t="e">
        <v>#DIV/0!</v>
      </c>
      <c r="DSB141" s="35" t="e">
        <v>#DIV/0!</v>
      </c>
      <c r="DSC141" s="35" t="e">
        <v>#DIV/0!</v>
      </c>
      <c r="DSD141" s="35" t="e">
        <v>#DIV/0!</v>
      </c>
      <c r="DSE141" s="35" t="e">
        <v>#DIV/0!</v>
      </c>
      <c r="DSF141" s="35" t="e">
        <v>#DIV/0!</v>
      </c>
      <c r="DSG141" s="35" t="e">
        <v>#DIV/0!</v>
      </c>
      <c r="DSH141" s="35" t="e">
        <v>#DIV/0!</v>
      </c>
      <c r="DSI141" s="35" t="e">
        <v>#DIV/0!</v>
      </c>
      <c r="DSJ141" s="35" t="e">
        <v>#DIV/0!</v>
      </c>
      <c r="DSK141" s="35" t="e">
        <v>#DIV/0!</v>
      </c>
      <c r="DSL141" s="35" t="e">
        <v>#DIV/0!</v>
      </c>
      <c r="DSM141" s="35" t="e">
        <v>#DIV/0!</v>
      </c>
      <c r="DSN141" s="35" t="e">
        <v>#DIV/0!</v>
      </c>
      <c r="DSO141" s="35" t="e">
        <v>#DIV/0!</v>
      </c>
      <c r="DSP141" s="35" t="e">
        <v>#DIV/0!</v>
      </c>
      <c r="DSQ141" s="35" t="e">
        <v>#DIV/0!</v>
      </c>
      <c r="DSR141" s="35" t="e">
        <v>#DIV/0!</v>
      </c>
      <c r="DSS141" s="35" t="e">
        <v>#DIV/0!</v>
      </c>
      <c r="DST141" s="35" t="e">
        <v>#DIV/0!</v>
      </c>
      <c r="DSU141" s="35" t="e">
        <v>#DIV/0!</v>
      </c>
      <c r="DSV141" s="35" t="e">
        <v>#DIV/0!</v>
      </c>
      <c r="DSW141" s="35" t="e">
        <v>#DIV/0!</v>
      </c>
      <c r="DSX141" s="35" t="e">
        <v>#DIV/0!</v>
      </c>
      <c r="DSY141" s="35" t="e">
        <v>#DIV/0!</v>
      </c>
      <c r="DSZ141" s="35" t="e">
        <v>#DIV/0!</v>
      </c>
      <c r="DTA141" s="35" t="e">
        <v>#DIV/0!</v>
      </c>
      <c r="DTB141" s="35" t="e">
        <v>#DIV/0!</v>
      </c>
      <c r="DTC141" s="35" t="e">
        <v>#DIV/0!</v>
      </c>
      <c r="DTD141" s="35" t="e">
        <v>#DIV/0!</v>
      </c>
      <c r="DTE141" s="35" t="e">
        <v>#DIV/0!</v>
      </c>
      <c r="DTF141" s="35" t="e">
        <v>#DIV/0!</v>
      </c>
      <c r="DTG141" s="35" t="e">
        <v>#DIV/0!</v>
      </c>
      <c r="DTH141" s="35" t="e">
        <v>#DIV/0!</v>
      </c>
      <c r="DTI141" s="35" t="e">
        <v>#DIV/0!</v>
      </c>
      <c r="DTJ141" s="35" t="e">
        <v>#DIV/0!</v>
      </c>
      <c r="DTK141" s="35" t="e">
        <v>#DIV/0!</v>
      </c>
      <c r="DTL141" s="35" t="e">
        <v>#DIV/0!</v>
      </c>
      <c r="DTM141" s="35" t="e">
        <v>#DIV/0!</v>
      </c>
      <c r="DTN141" s="35" t="e">
        <v>#DIV/0!</v>
      </c>
      <c r="DTO141" s="35" t="e">
        <v>#DIV/0!</v>
      </c>
      <c r="DTP141" s="35" t="e">
        <v>#DIV/0!</v>
      </c>
      <c r="DTQ141" s="35" t="e">
        <v>#DIV/0!</v>
      </c>
      <c r="DTR141" s="35" t="e">
        <v>#DIV/0!</v>
      </c>
      <c r="DTS141" s="35" t="e">
        <v>#DIV/0!</v>
      </c>
      <c r="DTT141" s="35" t="e">
        <v>#DIV/0!</v>
      </c>
      <c r="DTU141" s="35" t="e">
        <v>#DIV/0!</v>
      </c>
      <c r="DTV141" s="35" t="e">
        <v>#DIV/0!</v>
      </c>
      <c r="DTW141" s="35" t="e">
        <v>#DIV/0!</v>
      </c>
      <c r="DTX141" s="35" t="e">
        <v>#DIV/0!</v>
      </c>
      <c r="DTY141" s="35" t="e">
        <v>#DIV/0!</v>
      </c>
      <c r="DTZ141" s="35" t="e">
        <v>#DIV/0!</v>
      </c>
      <c r="DUA141" s="35" t="e">
        <v>#DIV/0!</v>
      </c>
      <c r="DUB141" s="35" t="e">
        <v>#DIV/0!</v>
      </c>
      <c r="DUC141" s="35" t="e">
        <v>#DIV/0!</v>
      </c>
      <c r="DUD141" s="35" t="e">
        <v>#DIV/0!</v>
      </c>
      <c r="DUE141" s="35" t="e">
        <v>#DIV/0!</v>
      </c>
      <c r="DUF141" s="35" t="e">
        <v>#DIV/0!</v>
      </c>
      <c r="DUG141" s="35" t="e">
        <v>#DIV/0!</v>
      </c>
      <c r="DUH141" s="35" t="e">
        <v>#DIV/0!</v>
      </c>
      <c r="DUI141" s="35" t="e">
        <v>#DIV/0!</v>
      </c>
      <c r="DUJ141" s="35" t="e">
        <v>#DIV/0!</v>
      </c>
      <c r="DUK141" s="35" t="e">
        <v>#DIV/0!</v>
      </c>
      <c r="DUL141" s="35" t="e">
        <v>#DIV/0!</v>
      </c>
      <c r="DUM141" s="35" t="e">
        <v>#DIV/0!</v>
      </c>
      <c r="DUN141" s="35" t="e">
        <v>#DIV/0!</v>
      </c>
      <c r="DUO141" s="35" t="e">
        <v>#DIV/0!</v>
      </c>
      <c r="DUP141" s="35" t="e">
        <v>#DIV/0!</v>
      </c>
      <c r="DUQ141" s="35" t="e">
        <v>#DIV/0!</v>
      </c>
      <c r="DUR141" s="35" t="e">
        <v>#DIV/0!</v>
      </c>
      <c r="DUS141" s="35" t="e">
        <v>#DIV/0!</v>
      </c>
      <c r="DUT141" s="35" t="e">
        <v>#DIV/0!</v>
      </c>
      <c r="DUU141" s="35" t="e">
        <v>#DIV/0!</v>
      </c>
      <c r="DUV141" s="35" t="e">
        <v>#DIV/0!</v>
      </c>
      <c r="DUW141" s="35" t="e">
        <v>#DIV/0!</v>
      </c>
      <c r="DUX141" s="35" t="e">
        <v>#DIV/0!</v>
      </c>
      <c r="DUY141" s="35" t="e">
        <v>#DIV/0!</v>
      </c>
      <c r="DUZ141" s="35" t="e">
        <v>#DIV/0!</v>
      </c>
      <c r="DVA141" s="35" t="e">
        <v>#DIV/0!</v>
      </c>
      <c r="DVB141" s="35" t="e">
        <v>#DIV/0!</v>
      </c>
      <c r="DVC141" s="35" t="e">
        <v>#DIV/0!</v>
      </c>
      <c r="DVD141" s="35" t="e">
        <v>#DIV/0!</v>
      </c>
      <c r="DVE141" s="35" t="e">
        <v>#DIV/0!</v>
      </c>
      <c r="DVF141" s="35" t="e">
        <v>#DIV/0!</v>
      </c>
      <c r="DVG141" s="35" t="e">
        <v>#DIV/0!</v>
      </c>
      <c r="DVH141" s="35" t="e">
        <v>#DIV/0!</v>
      </c>
      <c r="DVI141" s="35" t="e">
        <v>#DIV/0!</v>
      </c>
      <c r="DVJ141" s="35" t="e">
        <v>#DIV/0!</v>
      </c>
      <c r="DVK141" s="35" t="e">
        <v>#DIV/0!</v>
      </c>
      <c r="DVL141" s="35" t="e">
        <v>#DIV/0!</v>
      </c>
      <c r="DVM141" s="35" t="e">
        <v>#DIV/0!</v>
      </c>
      <c r="DVN141" s="35" t="e">
        <v>#DIV/0!</v>
      </c>
      <c r="DVO141" s="35" t="e">
        <v>#DIV/0!</v>
      </c>
      <c r="DVP141" s="35" t="e">
        <v>#DIV/0!</v>
      </c>
      <c r="DVQ141" s="35" t="e">
        <v>#DIV/0!</v>
      </c>
      <c r="DVR141" s="35" t="e">
        <v>#DIV/0!</v>
      </c>
      <c r="DVS141" s="35" t="e">
        <v>#DIV/0!</v>
      </c>
      <c r="DVT141" s="35" t="e">
        <v>#DIV/0!</v>
      </c>
      <c r="DVU141" s="35" t="e">
        <v>#DIV/0!</v>
      </c>
      <c r="DVV141" s="35" t="e">
        <v>#DIV/0!</v>
      </c>
      <c r="DVW141" s="35" t="e">
        <v>#DIV/0!</v>
      </c>
      <c r="DVX141" s="35" t="e">
        <v>#DIV/0!</v>
      </c>
      <c r="DVY141" s="35" t="e">
        <v>#DIV/0!</v>
      </c>
      <c r="DVZ141" s="35" t="e">
        <v>#DIV/0!</v>
      </c>
      <c r="DWA141" s="35" t="e">
        <v>#DIV/0!</v>
      </c>
      <c r="DWB141" s="35" t="e">
        <v>#DIV/0!</v>
      </c>
      <c r="DWC141" s="35" t="e">
        <v>#DIV/0!</v>
      </c>
      <c r="DWD141" s="35" t="e">
        <v>#DIV/0!</v>
      </c>
      <c r="DWE141" s="35" t="e">
        <v>#DIV/0!</v>
      </c>
      <c r="DWF141" s="35" t="e">
        <v>#DIV/0!</v>
      </c>
      <c r="DWG141" s="35" t="e">
        <v>#DIV/0!</v>
      </c>
      <c r="DWH141" s="35" t="e">
        <v>#DIV/0!</v>
      </c>
      <c r="DWI141" s="35" t="e">
        <v>#DIV/0!</v>
      </c>
      <c r="DWJ141" s="35" t="e">
        <v>#DIV/0!</v>
      </c>
      <c r="DWK141" s="35" t="e">
        <v>#DIV/0!</v>
      </c>
      <c r="DWL141" s="35" t="e">
        <v>#DIV/0!</v>
      </c>
      <c r="DWM141" s="35" t="e">
        <v>#DIV/0!</v>
      </c>
      <c r="DWN141" s="35" t="e">
        <v>#DIV/0!</v>
      </c>
      <c r="DWO141" s="35" t="e">
        <v>#DIV/0!</v>
      </c>
      <c r="DWP141" s="35" t="e">
        <v>#DIV/0!</v>
      </c>
      <c r="DWQ141" s="35" t="e">
        <v>#DIV/0!</v>
      </c>
      <c r="DWR141" s="35" t="e">
        <v>#DIV/0!</v>
      </c>
      <c r="DWS141" s="35" t="e">
        <v>#DIV/0!</v>
      </c>
      <c r="DWT141" s="35" t="e">
        <v>#DIV/0!</v>
      </c>
      <c r="DWU141" s="35" t="e">
        <v>#DIV/0!</v>
      </c>
      <c r="DWV141" s="35" t="e">
        <v>#DIV/0!</v>
      </c>
      <c r="DWW141" s="35" t="e">
        <v>#DIV/0!</v>
      </c>
      <c r="DWX141" s="35" t="e">
        <v>#DIV/0!</v>
      </c>
      <c r="DWY141" s="35" t="e">
        <v>#DIV/0!</v>
      </c>
      <c r="DWZ141" s="35" t="e">
        <v>#DIV/0!</v>
      </c>
      <c r="DXA141" s="35" t="e">
        <v>#DIV/0!</v>
      </c>
      <c r="DXB141" s="35" t="e">
        <v>#DIV/0!</v>
      </c>
      <c r="DXC141" s="35" t="e">
        <v>#DIV/0!</v>
      </c>
      <c r="DXD141" s="35" t="e">
        <v>#DIV/0!</v>
      </c>
      <c r="DXE141" s="35" t="e">
        <v>#DIV/0!</v>
      </c>
      <c r="DXF141" s="35" t="e">
        <v>#DIV/0!</v>
      </c>
      <c r="DXG141" s="35" t="e">
        <v>#DIV/0!</v>
      </c>
      <c r="DXH141" s="35" t="e">
        <v>#DIV/0!</v>
      </c>
      <c r="DXI141" s="35" t="e">
        <v>#DIV/0!</v>
      </c>
      <c r="DXJ141" s="35" t="e">
        <v>#DIV/0!</v>
      </c>
      <c r="DXK141" s="35" t="e">
        <v>#DIV/0!</v>
      </c>
      <c r="DXL141" s="35" t="e">
        <v>#DIV/0!</v>
      </c>
      <c r="DXM141" s="35" t="e">
        <v>#DIV/0!</v>
      </c>
      <c r="DXN141" s="35" t="e">
        <v>#DIV/0!</v>
      </c>
      <c r="DXO141" s="35" t="e">
        <v>#DIV/0!</v>
      </c>
      <c r="DXP141" s="35" t="e">
        <v>#DIV/0!</v>
      </c>
      <c r="DXQ141" s="35" t="e">
        <v>#DIV/0!</v>
      </c>
      <c r="DXR141" s="35" t="e">
        <v>#DIV/0!</v>
      </c>
      <c r="DXS141" s="35" t="e">
        <v>#DIV/0!</v>
      </c>
      <c r="DXT141" s="35" t="e">
        <v>#DIV/0!</v>
      </c>
      <c r="DXU141" s="35" t="e">
        <v>#DIV/0!</v>
      </c>
      <c r="DXV141" s="35" t="e">
        <v>#DIV/0!</v>
      </c>
      <c r="DXW141" s="35" t="e">
        <v>#DIV/0!</v>
      </c>
      <c r="DXX141" s="35" t="e">
        <v>#DIV/0!</v>
      </c>
      <c r="DXY141" s="35" t="e">
        <v>#DIV/0!</v>
      </c>
      <c r="DXZ141" s="35" t="e">
        <v>#DIV/0!</v>
      </c>
      <c r="DYA141" s="35" t="e">
        <v>#DIV/0!</v>
      </c>
      <c r="DYB141" s="35" t="e">
        <v>#DIV/0!</v>
      </c>
      <c r="DYC141" s="35" t="e">
        <v>#DIV/0!</v>
      </c>
      <c r="DYD141" s="35" t="e">
        <v>#DIV/0!</v>
      </c>
      <c r="DYE141" s="35" t="e">
        <v>#DIV/0!</v>
      </c>
      <c r="DYF141" s="35" t="e">
        <v>#DIV/0!</v>
      </c>
      <c r="DYG141" s="35" t="e">
        <v>#DIV/0!</v>
      </c>
      <c r="DYH141" s="35" t="e">
        <v>#DIV/0!</v>
      </c>
      <c r="DYI141" s="35" t="e">
        <v>#DIV/0!</v>
      </c>
      <c r="DYJ141" s="35" t="e">
        <v>#DIV/0!</v>
      </c>
      <c r="DYK141" s="35" t="e">
        <v>#DIV/0!</v>
      </c>
      <c r="DYL141" s="35" t="e">
        <v>#DIV/0!</v>
      </c>
      <c r="DYM141" s="35" t="e">
        <v>#DIV/0!</v>
      </c>
      <c r="DYN141" s="35" t="e">
        <v>#DIV/0!</v>
      </c>
      <c r="DYO141" s="35" t="e">
        <v>#DIV/0!</v>
      </c>
      <c r="DYP141" s="35" t="e">
        <v>#DIV/0!</v>
      </c>
      <c r="DYQ141" s="35" t="e">
        <v>#DIV/0!</v>
      </c>
      <c r="DYR141" s="35" t="e">
        <v>#DIV/0!</v>
      </c>
      <c r="DYS141" s="35" t="e">
        <v>#DIV/0!</v>
      </c>
      <c r="DYT141" s="35" t="e">
        <v>#DIV/0!</v>
      </c>
      <c r="DYU141" s="35" t="e">
        <v>#DIV/0!</v>
      </c>
      <c r="DYV141" s="35" t="e">
        <v>#DIV/0!</v>
      </c>
      <c r="DYW141" s="35" t="e">
        <v>#DIV/0!</v>
      </c>
      <c r="DYX141" s="35" t="e">
        <v>#DIV/0!</v>
      </c>
      <c r="DYY141" s="35" t="e">
        <v>#DIV/0!</v>
      </c>
      <c r="DYZ141" s="35" t="e">
        <v>#DIV/0!</v>
      </c>
      <c r="DZA141" s="35" t="e">
        <v>#DIV/0!</v>
      </c>
      <c r="DZB141" s="35" t="e">
        <v>#DIV/0!</v>
      </c>
      <c r="DZC141" s="35" t="e">
        <v>#DIV/0!</v>
      </c>
      <c r="DZD141" s="35" t="e">
        <v>#DIV/0!</v>
      </c>
      <c r="DZE141" s="35" t="e">
        <v>#DIV/0!</v>
      </c>
      <c r="DZF141" s="35" t="e">
        <v>#DIV/0!</v>
      </c>
      <c r="DZG141" s="35" t="e">
        <v>#DIV/0!</v>
      </c>
      <c r="DZH141" s="35" t="e">
        <v>#DIV/0!</v>
      </c>
      <c r="DZI141" s="35" t="e">
        <v>#DIV/0!</v>
      </c>
      <c r="DZJ141" s="35" t="e">
        <v>#DIV/0!</v>
      </c>
      <c r="DZK141" s="35" t="e">
        <v>#DIV/0!</v>
      </c>
      <c r="DZL141" s="35" t="e">
        <v>#DIV/0!</v>
      </c>
      <c r="DZM141" s="35" t="e">
        <v>#DIV/0!</v>
      </c>
      <c r="DZN141" s="35" t="e">
        <v>#DIV/0!</v>
      </c>
      <c r="DZO141" s="35" t="e">
        <v>#DIV/0!</v>
      </c>
      <c r="DZP141" s="35" t="e">
        <v>#DIV/0!</v>
      </c>
      <c r="DZQ141" s="35" t="e">
        <v>#DIV/0!</v>
      </c>
      <c r="DZR141" s="35" t="e">
        <v>#DIV/0!</v>
      </c>
      <c r="DZS141" s="35" t="e">
        <v>#DIV/0!</v>
      </c>
      <c r="DZT141" s="35" t="e">
        <v>#DIV/0!</v>
      </c>
      <c r="DZU141" s="35" t="e">
        <v>#DIV/0!</v>
      </c>
      <c r="DZV141" s="35" t="e">
        <v>#DIV/0!</v>
      </c>
      <c r="DZW141" s="35" t="e">
        <v>#DIV/0!</v>
      </c>
      <c r="DZX141" s="35" t="e">
        <v>#DIV/0!</v>
      </c>
      <c r="DZY141" s="35" t="e">
        <v>#DIV/0!</v>
      </c>
      <c r="DZZ141" s="35" t="e">
        <v>#DIV/0!</v>
      </c>
      <c r="EAA141" s="35" t="e">
        <v>#DIV/0!</v>
      </c>
      <c r="EAB141" s="35" t="e">
        <v>#DIV/0!</v>
      </c>
      <c r="EAC141" s="35" t="e">
        <v>#DIV/0!</v>
      </c>
      <c r="EAD141" s="35" t="e">
        <v>#DIV/0!</v>
      </c>
      <c r="EAE141" s="35" t="e">
        <v>#DIV/0!</v>
      </c>
      <c r="EAF141" s="35" t="e">
        <v>#DIV/0!</v>
      </c>
      <c r="EAG141" s="35" t="e">
        <v>#DIV/0!</v>
      </c>
      <c r="EAH141" s="35" t="e">
        <v>#DIV/0!</v>
      </c>
      <c r="EAI141" s="35" t="e">
        <v>#DIV/0!</v>
      </c>
      <c r="EAJ141" s="35" t="e">
        <v>#DIV/0!</v>
      </c>
      <c r="EAK141" s="35" t="e">
        <v>#DIV/0!</v>
      </c>
      <c r="EAL141" s="35" t="e">
        <v>#DIV/0!</v>
      </c>
      <c r="EAM141" s="35" t="e">
        <v>#DIV/0!</v>
      </c>
      <c r="EAN141" s="35" t="e">
        <v>#DIV/0!</v>
      </c>
      <c r="EAO141" s="35" t="e">
        <v>#DIV/0!</v>
      </c>
      <c r="EAP141" s="35" t="e">
        <v>#DIV/0!</v>
      </c>
      <c r="EAQ141" s="35" t="e">
        <v>#DIV/0!</v>
      </c>
      <c r="EAR141" s="35" t="e">
        <v>#DIV/0!</v>
      </c>
      <c r="EAS141" s="35" t="e">
        <v>#DIV/0!</v>
      </c>
      <c r="EAT141" s="35" t="e">
        <v>#DIV/0!</v>
      </c>
      <c r="EAU141" s="35" t="e">
        <v>#DIV/0!</v>
      </c>
      <c r="EAV141" s="35" t="e">
        <v>#DIV/0!</v>
      </c>
      <c r="EAW141" s="35" t="e">
        <v>#DIV/0!</v>
      </c>
      <c r="EAX141" s="35" t="e">
        <v>#DIV/0!</v>
      </c>
      <c r="EAY141" s="35" t="e">
        <v>#DIV/0!</v>
      </c>
      <c r="EAZ141" s="35" t="e">
        <v>#DIV/0!</v>
      </c>
      <c r="EBA141" s="35" t="e">
        <v>#DIV/0!</v>
      </c>
      <c r="EBB141" s="35" t="e">
        <v>#DIV/0!</v>
      </c>
      <c r="EBC141" s="35" t="e">
        <v>#DIV/0!</v>
      </c>
      <c r="EBD141" s="35" t="e">
        <v>#DIV/0!</v>
      </c>
      <c r="EBE141" s="35" t="e">
        <v>#DIV/0!</v>
      </c>
      <c r="EBF141" s="35" t="e">
        <v>#DIV/0!</v>
      </c>
      <c r="EBG141" s="35" t="e">
        <v>#DIV/0!</v>
      </c>
      <c r="EBH141" s="35" t="e">
        <v>#DIV/0!</v>
      </c>
      <c r="EBI141" s="35" t="e">
        <v>#DIV/0!</v>
      </c>
      <c r="EBJ141" s="35" t="e">
        <v>#DIV/0!</v>
      </c>
      <c r="EBK141" s="35" t="e">
        <v>#DIV/0!</v>
      </c>
      <c r="EBL141" s="35" t="e">
        <v>#DIV/0!</v>
      </c>
      <c r="EBM141" s="35" t="e">
        <v>#DIV/0!</v>
      </c>
      <c r="EBN141" s="35" t="e">
        <v>#DIV/0!</v>
      </c>
      <c r="EBO141" s="35" t="e">
        <v>#DIV/0!</v>
      </c>
      <c r="EBP141" s="35" t="e">
        <v>#DIV/0!</v>
      </c>
      <c r="EBQ141" s="35" t="e">
        <v>#DIV/0!</v>
      </c>
      <c r="EBR141" s="35" t="e">
        <v>#DIV/0!</v>
      </c>
      <c r="EBS141" s="35" t="e">
        <v>#DIV/0!</v>
      </c>
      <c r="EBT141" s="35" t="e">
        <v>#DIV/0!</v>
      </c>
      <c r="EBU141" s="35" t="e">
        <v>#DIV/0!</v>
      </c>
      <c r="EBV141" s="35" t="e">
        <v>#DIV/0!</v>
      </c>
      <c r="EBW141" s="35" t="e">
        <v>#DIV/0!</v>
      </c>
      <c r="EBX141" s="35" t="e">
        <v>#DIV/0!</v>
      </c>
      <c r="EBY141" s="35" t="e">
        <v>#DIV/0!</v>
      </c>
      <c r="EBZ141" s="35" t="e">
        <v>#DIV/0!</v>
      </c>
      <c r="ECA141" s="35" t="e">
        <v>#DIV/0!</v>
      </c>
      <c r="ECB141" s="35" t="e">
        <v>#DIV/0!</v>
      </c>
      <c r="ECC141" s="35" t="e">
        <v>#DIV/0!</v>
      </c>
      <c r="ECD141" s="35" t="e">
        <v>#DIV/0!</v>
      </c>
      <c r="ECE141" s="35" t="e">
        <v>#DIV/0!</v>
      </c>
      <c r="ECF141" s="35" t="e">
        <v>#DIV/0!</v>
      </c>
      <c r="ECG141" s="35" t="e">
        <v>#DIV/0!</v>
      </c>
      <c r="ECH141" s="35" t="e">
        <v>#DIV/0!</v>
      </c>
      <c r="ECI141" s="35" t="e">
        <v>#DIV/0!</v>
      </c>
      <c r="ECJ141" s="35" t="e">
        <v>#DIV/0!</v>
      </c>
      <c r="ECK141" s="35" t="e">
        <v>#DIV/0!</v>
      </c>
      <c r="ECL141" s="35" t="e">
        <v>#DIV/0!</v>
      </c>
      <c r="ECM141" s="35" t="e">
        <v>#DIV/0!</v>
      </c>
      <c r="ECN141" s="35" t="e">
        <v>#DIV/0!</v>
      </c>
      <c r="ECO141" s="35" t="e">
        <v>#DIV/0!</v>
      </c>
      <c r="ECP141" s="35" t="e">
        <v>#DIV/0!</v>
      </c>
      <c r="ECQ141" s="35" t="e">
        <v>#DIV/0!</v>
      </c>
      <c r="ECR141" s="35" t="e">
        <v>#DIV/0!</v>
      </c>
      <c r="ECS141" s="35" t="e">
        <v>#DIV/0!</v>
      </c>
      <c r="ECT141" s="35" t="e">
        <v>#DIV/0!</v>
      </c>
      <c r="ECU141" s="35" t="e">
        <v>#DIV/0!</v>
      </c>
      <c r="ECV141" s="35" t="e">
        <v>#DIV/0!</v>
      </c>
      <c r="ECW141" s="35" t="e">
        <v>#DIV/0!</v>
      </c>
      <c r="ECX141" s="35" t="e">
        <v>#DIV/0!</v>
      </c>
      <c r="ECY141" s="35" t="e">
        <v>#DIV/0!</v>
      </c>
      <c r="ECZ141" s="35" t="e">
        <v>#DIV/0!</v>
      </c>
      <c r="EDA141" s="35" t="e">
        <v>#DIV/0!</v>
      </c>
      <c r="EDB141" s="35" t="e">
        <v>#DIV/0!</v>
      </c>
      <c r="EDC141" s="35" t="e">
        <v>#DIV/0!</v>
      </c>
      <c r="EDD141" s="35" t="e">
        <v>#DIV/0!</v>
      </c>
      <c r="EDE141" s="35" t="e">
        <v>#DIV/0!</v>
      </c>
      <c r="EDF141" s="35" t="e">
        <v>#DIV/0!</v>
      </c>
      <c r="EDG141" s="35" t="e">
        <v>#DIV/0!</v>
      </c>
      <c r="EDH141" s="35" t="e">
        <v>#DIV/0!</v>
      </c>
      <c r="EDI141" s="35" t="e">
        <v>#DIV/0!</v>
      </c>
      <c r="EDJ141" s="35" t="e">
        <v>#DIV/0!</v>
      </c>
      <c r="EDK141" s="35" t="e">
        <v>#DIV/0!</v>
      </c>
      <c r="EDL141" s="35" t="e">
        <v>#DIV/0!</v>
      </c>
      <c r="EDM141" s="35" t="e">
        <v>#DIV/0!</v>
      </c>
      <c r="EDN141" s="35" t="e">
        <v>#DIV/0!</v>
      </c>
      <c r="EDO141" s="35" t="e">
        <v>#DIV/0!</v>
      </c>
      <c r="EDP141" s="35" t="e">
        <v>#DIV/0!</v>
      </c>
      <c r="EDQ141" s="35" t="e">
        <v>#DIV/0!</v>
      </c>
      <c r="EDR141" s="35" t="e">
        <v>#DIV/0!</v>
      </c>
      <c r="EDS141" s="35" t="e">
        <v>#DIV/0!</v>
      </c>
      <c r="EDT141" s="35" t="e">
        <v>#DIV/0!</v>
      </c>
      <c r="EDU141" s="35" t="e">
        <v>#DIV/0!</v>
      </c>
      <c r="EDV141" s="35" t="e">
        <v>#DIV/0!</v>
      </c>
      <c r="EDW141" s="35" t="e">
        <v>#DIV/0!</v>
      </c>
      <c r="EDX141" s="35" t="e">
        <v>#DIV/0!</v>
      </c>
      <c r="EDY141" s="35" t="e">
        <v>#DIV/0!</v>
      </c>
      <c r="EDZ141" s="35" t="e">
        <v>#DIV/0!</v>
      </c>
      <c r="EEA141" s="35" t="e">
        <v>#DIV/0!</v>
      </c>
      <c r="EEB141" s="35" t="e">
        <v>#DIV/0!</v>
      </c>
      <c r="EEC141" s="35" t="e">
        <v>#DIV/0!</v>
      </c>
      <c r="EED141" s="35" t="e">
        <v>#DIV/0!</v>
      </c>
      <c r="EEE141" s="35" t="e">
        <v>#DIV/0!</v>
      </c>
      <c r="EEF141" s="35" t="e">
        <v>#DIV/0!</v>
      </c>
      <c r="EEG141" s="35" t="e">
        <v>#DIV/0!</v>
      </c>
      <c r="EEH141" s="35" t="e">
        <v>#DIV/0!</v>
      </c>
      <c r="EEI141" s="35" t="e">
        <v>#DIV/0!</v>
      </c>
      <c r="EEJ141" s="35" t="e">
        <v>#DIV/0!</v>
      </c>
      <c r="EEK141" s="35" t="e">
        <v>#DIV/0!</v>
      </c>
      <c r="EEL141" s="35" t="e">
        <v>#DIV/0!</v>
      </c>
      <c r="EEM141" s="35" t="e">
        <v>#DIV/0!</v>
      </c>
      <c r="EEN141" s="35" t="e">
        <v>#DIV/0!</v>
      </c>
      <c r="EEO141" s="35" t="e">
        <v>#DIV/0!</v>
      </c>
      <c r="EEP141" s="35" t="e">
        <v>#DIV/0!</v>
      </c>
      <c r="EEQ141" s="35" t="e">
        <v>#DIV/0!</v>
      </c>
      <c r="EER141" s="35" t="e">
        <v>#DIV/0!</v>
      </c>
      <c r="EES141" s="35" t="e">
        <v>#DIV/0!</v>
      </c>
      <c r="EET141" s="35" t="e">
        <v>#DIV/0!</v>
      </c>
      <c r="EEU141" s="35" t="e">
        <v>#DIV/0!</v>
      </c>
      <c r="EEV141" s="35" t="e">
        <v>#DIV/0!</v>
      </c>
      <c r="EEW141" s="35" t="e">
        <v>#DIV/0!</v>
      </c>
      <c r="EEX141" s="35" t="e">
        <v>#DIV/0!</v>
      </c>
      <c r="EEY141" s="35" t="e">
        <v>#DIV/0!</v>
      </c>
      <c r="EEZ141" s="35" t="e">
        <v>#DIV/0!</v>
      </c>
      <c r="EFA141" s="35" t="e">
        <v>#DIV/0!</v>
      </c>
      <c r="EFB141" s="35" t="e">
        <v>#DIV/0!</v>
      </c>
      <c r="EFC141" s="35" t="e">
        <v>#DIV/0!</v>
      </c>
      <c r="EFD141" s="35" t="e">
        <v>#DIV/0!</v>
      </c>
      <c r="EFE141" s="35" t="e">
        <v>#DIV/0!</v>
      </c>
      <c r="EFF141" s="35" t="e">
        <v>#DIV/0!</v>
      </c>
      <c r="EFG141" s="35" t="e">
        <v>#DIV/0!</v>
      </c>
      <c r="EFH141" s="35" t="e">
        <v>#DIV/0!</v>
      </c>
      <c r="EFI141" s="35" t="e">
        <v>#DIV/0!</v>
      </c>
      <c r="EFJ141" s="35" t="e">
        <v>#DIV/0!</v>
      </c>
      <c r="EFK141" s="35" t="e">
        <v>#DIV/0!</v>
      </c>
      <c r="EFL141" s="35" t="e">
        <v>#DIV/0!</v>
      </c>
      <c r="EFM141" s="35" t="e">
        <v>#DIV/0!</v>
      </c>
      <c r="EFN141" s="35" t="e">
        <v>#DIV/0!</v>
      </c>
      <c r="EFO141" s="35" t="e">
        <v>#DIV/0!</v>
      </c>
      <c r="EFP141" s="35" t="e">
        <v>#DIV/0!</v>
      </c>
      <c r="EFQ141" s="35" t="e">
        <v>#DIV/0!</v>
      </c>
      <c r="EFR141" s="35" t="e">
        <v>#DIV/0!</v>
      </c>
      <c r="EFS141" s="35" t="e">
        <v>#DIV/0!</v>
      </c>
      <c r="EFT141" s="35" t="e">
        <v>#DIV/0!</v>
      </c>
      <c r="EFU141" s="35" t="e">
        <v>#DIV/0!</v>
      </c>
      <c r="EFV141" s="35" t="e">
        <v>#DIV/0!</v>
      </c>
      <c r="EFW141" s="35" t="e">
        <v>#DIV/0!</v>
      </c>
      <c r="EFX141" s="35" t="e">
        <v>#DIV/0!</v>
      </c>
      <c r="EFY141" s="35" t="e">
        <v>#DIV/0!</v>
      </c>
      <c r="EFZ141" s="35" t="e">
        <v>#DIV/0!</v>
      </c>
      <c r="EGA141" s="35" t="e">
        <v>#DIV/0!</v>
      </c>
      <c r="EGB141" s="35" t="e">
        <v>#DIV/0!</v>
      </c>
      <c r="EGC141" s="35" t="e">
        <v>#DIV/0!</v>
      </c>
      <c r="EGD141" s="35" t="e">
        <v>#DIV/0!</v>
      </c>
      <c r="EGE141" s="35" t="e">
        <v>#DIV/0!</v>
      </c>
      <c r="EGF141" s="35" t="e">
        <v>#DIV/0!</v>
      </c>
      <c r="EGG141" s="35" t="e">
        <v>#DIV/0!</v>
      </c>
      <c r="EGH141" s="35" t="e">
        <v>#DIV/0!</v>
      </c>
      <c r="EGI141" s="35" t="e">
        <v>#DIV/0!</v>
      </c>
      <c r="EGJ141" s="35" t="e">
        <v>#DIV/0!</v>
      </c>
      <c r="EGK141" s="35" t="e">
        <v>#DIV/0!</v>
      </c>
      <c r="EGL141" s="35" t="e">
        <v>#DIV/0!</v>
      </c>
      <c r="EGM141" s="35" t="e">
        <v>#DIV/0!</v>
      </c>
      <c r="EGN141" s="35" t="e">
        <v>#DIV/0!</v>
      </c>
      <c r="EGO141" s="35" t="e">
        <v>#DIV/0!</v>
      </c>
      <c r="EGP141" s="35" t="e">
        <v>#DIV/0!</v>
      </c>
      <c r="EGQ141" s="35" t="e">
        <v>#DIV/0!</v>
      </c>
      <c r="EGR141" s="35" t="e">
        <v>#DIV/0!</v>
      </c>
      <c r="EGS141" s="35" t="e">
        <v>#DIV/0!</v>
      </c>
      <c r="EGT141" s="35" t="e">
        <v>#DIV/0!</v>
      </c>
      <c r="EGU141" s="35" t="e">
        <v>#DIV/0!</v>
      </c>
      <c r="EGV141" s="35" t="e">
        <v>#DIV/0!</v>
      </c>
      <c r="EGW141" s="35" t="e">
        <v>#DIV/0!</v>
      </c>
      <c r="EGX141" s="35" t="e">
        <v>#DIV/0!</v>
      </c>
      <c r="EGY141" s="35" t="e">
        <v>#DIV/0!</v>
      </c>
      <c r="EGZ141" s="35" t="e">
        <v>#DIV/0!</v>
      </c>
      <c r="EHA141" s="35" t="e">
        <v>#DIV/0!</v>
      </c>
      <c r="EHB141" s="35" t="e">
        <v>#DIV/0!</v>
      </c>
      <c r="EHC141" s="35" t="e">
        <v>#DIV/0!</v>
      </c>
      <c r="EHD141" s="35" t="e">
        <v>#DIV/0!</v>
      </c>
      <c r="EHE141" s="35" t="e">
        <v>#DIV/0!</v>
      </c>
      <c r="EHF141" s="35" t="e">
        <v>#DIV/0!</v>
      </c>
      <c r="EHG141" s="35" t="e">
        <v>#DIV/0!</v>
      </c>
      <c r="EHH141" s="35" t="e">
        <v>#DIV/0!</v>
      </c>
      <c r="EHI141" s="35" t="e">
        <v>#DIV/0!</v>
      </c>
      <c r="EHJ141" s="35" t="e">
        <v>#DIV/0!</v>
      </c>
      <c r="EHK141" s="35" t="e">
        <v>#DIV/0!</v>
      </c>
      <c r="EHL141" s="35" t="e">
        <v>#DIV/0!</v>
      </c>
      <c r="EHM141" s="35" t="e">
        <v>#DIV/0!</v>
      </c>
      <c r="EHN141" s="35" t="e">
        <v>#DIV/0!</v>
      </c>
      <c r="EHO141" s="35" t="e">
        <v>#DIV/0!</v>
      </c>
      <c r="EHP141" s="35" t="e">
        <v>#DIV/0!</v>
      </c>
      <c r="EHQ141" s="35" t="e">
        <v>#DIV/0!</v>
      </c>
      <c r="EHR141" s="35" t="e">
        <v>#DIV/0!</v>
      </c>
      <c r="EHS141" s="35" t="e">
        <v>#DIV/0!</v>
      </c>
      <c r="EHT141" s="35" t="e">
        <v>#DIV/0!</v>
      </c>
      <c r="EHU141" s="35" t="e">
        <v>#DIV/0!</v>
      </c>
      <c r="EHV141" s="35" t="e">
        <v>#DIV/0!</v>
      </c>
      <c r="EHW141" s="35" t="e">
        <v>#DIV/0!</v>
      </c>
      <c r="EHX141" s="35" t="e">
        <v>#DIV/0!</v>
      </c>
      <c r="EHY141" s="35" t="e">
        <v>#DIV/0!</v>
      </c>
      <c r="EHZ141" s="35" t="e">
        <v>#DIV/0!</v>
      </c>
      <c r="EIA141" s="35" t="e">
        <v>#DIV/0!</v>
      </c>
      <c r="EIB141" s="35" t="e">
        <v>#DIV/0!</v>
      </c>
      <c r="EIC141" s="35" t="e">
        <v>#DIV/0!</v>
      </c>
      <c r="EID141" s="35" t="e">
        <v>#DIV/0!</v>
      </c>
      <c r="EIE141" s="35" t="e">
        <v>#DIV/0!</v>
      </c>
      <c r="EIF141" s="35" t="e">
        <v>#DIV/0!</v>
      </c>
      <c r="EIG141" s="35" t="e">
        <v>#DIV/0!</v>
      </c>
      <c r="EIH141" s="35" t="e">
        <v>#DIV/0!</v>
      </c>
      <c r="EII141" s="35" t="e">
        <v>#DIV/0!</v>
      </c>
      <c r="EIJ141" s="35" t="e">
        <v>#DIV/0!</v>
      </c>
      <c r="EIK141" s="35" t="e">
        <v>#DIV/0!</v>
      </c>
      <c r="EIL141" s="35" t="e">
        <v>#DIV/0!</v>
      </c>
      <c r="EIM141" s="35" t="e">
        <v>#DIV/0!</v>
      </c>
      <c r="EIN141" s="35" t="e">
        <v>#DIV/0!</v>
      </c>
      <c r="EIO141" s="35" t="e">
        <v>#DIV/0!</v>
      </c>
      <c r="EIP141" s="35" t="e">
        <v>#DIV/0!</v>
      </c>
      <c r="EIQ141" s="35" t="e">
        <v>#DIV/0!</v>
      </c>
      <c r="EIR141" s="35" t="e">
        <v>#DIV/0!</v>
      </c>
      <c r="EIS141" s="35" t="e">
        <v>#DIV/0!</v>
      </c>
      <c r="EIT141" s="35" t="e">
        <v>#DIV/0!</v>
      </c>
      <c r="EIU141" s="35" t="e">
        <v>#DIV/0!</v>
      </c>
      <c r="EIV141" s="35" t="e">
        <v>#DIV/0!</v>
      </c>
      <c r="EIW141" s="35" t="e">
        <v>#DIV/0!</v>
      </c>
      <c r="EIX141" s="35" t="e">
        <v>#DIV/0!</v>
      </c>
      <c r="EIY141" s="35" t="e">
        <v>#DIV/0!</v>
      </c>
      <c r="EIZ141" s="35" t="e">
        <v>#DIV/0!</v>
      </c>
      <c r="EJA141" s="35" t="e">
        <v>#DIV/0!</v>
      </c>
      <c r="EJB141" s="35" t="e">
        <v>#DIV/0!</v>
      </c>
      <c r="EJC141" s="35" t="e">
        <v>#DIV/0!</v>
      </c>
      <c r="EJD141" s="35" t="e">
        <v>#DIV/0!</v>
      </c>
      <c r="EJE141" s="35" t="e">
        <v>#DIV/0!</v>
      </c>
      <c r="EJF141" s="35" t="e">
        <v>#DIV/0!</v>
      </c>
      <c r="EJG141" s="35" t="e">
        <v>#DIV/0!</v>
      </c>
      <c r="EJH141" s="35" t="e">
        <v>#DIV/0!</v>
      </c>
      <c r="EJI141" s="35" t="e">
        <v>#DIV/0!</v>
      </c>
      <c r="EJJ141" s="35" t="e">
        <v>#DIV/0!</v>
      </c>
      <c r="EJK141" s="35" t="e">
        <v>#DIV/0!</v>
      </c>
      <c r="EJL141" s="35" t="e">
        <v>#DIV/0!</v>
      </c>
      <c r="EJM141" s="35" t="e">
        <v>#DIV/0!</v>
      </c>
      <c r="EJN141" s="35" t="e">
        <v>#DIV/0!</v>
      </c>
      <c r="EJO141" s="35" t="e">
        <v>#DIV/0!</v>
      </c>
      <c r="EJP141" s="35" t="e">
        <v>#DIV/0!</v>
      </c>
      <c r="EJQ141" s="35" t="e">
        <v>#DIV/0!</v>
      </c>
      <c r="EJR141" s="35" t="e">
        <v>#DIV/0!</v>
      </c>
      <c r="EJS141" s="35" t="e">
        <v>#DIV/0!</v>
      </c>
      <c r="EJT141" s="35" t="e">
        <v>#DIV/0!</v>
      </c>
      <c r="EJU141" s="35" t="e">
        <v>#DIV/0!</v>
      </c>
      <c r="EJV141" s="35" t="e">
        <v>#DIV/0!</v>
      </c>
      <c r="EJW141" s="35" t="e">
        <v>#DIV/0!</v>
      </c>
      <c r="EJX141" s="35" t="e">
        <v>#DIV/0!</v>
      </c>
      <c r="EJY141" s="35" t="e">
        <v>#DIV/0!</v>
      </c>
      <c r="EJZ141" s="35" t="e">
        <v>#DIV/0!</v>
      </c>
      <c r="EKA141" s="35" t="e">
        <v>#DIV/0!</v>
      </c>
      <c r="EKB141" s="35" t="e">
        <v>#DIV/0!</v>
      </c>
      <c r="EKC141" s="35" t="e">
        <v>#DIV/0!</v>
      </c>
      <c r="EKD141" s="35" t="e">
        <v>#DIV/0!</v>
      </c>
      <c r="EKE141" s="35" t="e">
        <v>#DIV/0!</v>
      </c>
      <c r="EKF141" s="35" t="e">
        <v>#DIV/0!</v>
      </c>
      <c r="EKG141" s="35" t="e">
        <v>#DIV/0!</v>
      </c>
      <c r="EKH141" s="35" t="e">
        <v>#DIV/0!</v>
      </c>
      <c r="EKI141" s="35" t="e">
        <v>#DIV/0!</v>
      </c>
      <c r="EKJ141" s="35" t="e">
        <v>#DIV/0!</v>
      </c>
      <c r="EKK141" s="35" t="e">
        <v>#DIV/0!</v>
      </c>
      <c r="EKL141" s="35" t="e">
        <v>#DIV/0!</v>
      </c>
      <c r="EKM141" s="35" t="e">
        <v>#DIV/0!</v>
      </c>
      <c r="EKN141" s="35" t="e">
        <v>#DIV/0!</v>
      </c>
      <c r="EKO141" s="35" t="e">
        <v>#DIV/0!</v>
      </c>
      <c r="EKP141" s="35" t="e">
        <v>#DIV/0!</v>
      </c>
      <c r="EKQ141" s="35" t="e">
        <v>#DIV/0!</v>
      </c>
      <c r="EKR141" s="35" t="e">
        <v>#DIV/0!</v>
      </c>
      <c r="EKS141" s="35" t="e">
        <v>#DIV/0!</v>
      </c>
      <c r="EKT141" s="35" t="e">
        <v>#DIV/0!</v>
      </c>
      <c r="EKU141" s="35" t="e">
        <v>#DIV/0!</v>
      </c>
      <c r="EKV141" s="35" t="e">
        <v>#DIV/0!</v>
      </c>
      <c r="EKW141" s="35" t="e">
        <v>#DIV/0!</v>
      </c>
      <c r="EKX141" s="35" t="e">
        <v>#DIV/0!</v>
      </c>
      <c r="EKY141" s="35" t="e">
        <v>#DIV/0!</v>
      </c>
      <c r="EKZ141" s="35" t="e">
        <v>#DIV/0!</v>
      </c>
      <c r="ELA141" s="35" t="e">
        <v>#DIV/0!</v>
      </c>
      <c r="ELB141" s="35" t="e">
        <v>#DIV/0!</v>
      </c>
      <c r="ELC141" s="35" t="e">
        <v>#DIV/0!</v>
      </c>
      <c r="ELD141" s="35" t="e">
        <v>#DIV/0!</v>
      </c>
      <c r="ELE141" s="35" t="e">
        <v>#DIV/0!</v>
      </c>
      <c r="ELF141" s="35" t="e">
        <v>#DIV/0!</v>
      </c>
      <c r="ELG141" s="35" t="e">
        <v>#DIV/0!</v>
      </c>
      <c r="ELH141" s="35" t="e">
        <v>#DIV/0!</v>
      </c>
      <c r="ELI141" s="35" t="e">
        <v>#DIV/0!</v>
      </c>
      <c r="ELJ141" s="35" t="e">
        <v>#DIV/0!</v>
      </c>
      <c r="ELK141" s="35" t="e">
        <v>#DIV/0!</v>
      </c>
      <c r="ELL141" s="35" t="e">
        <v>#DIV/0!</v>
      </c>
      <c r="ELM141" s="35" t="e">
        <v>#DIV/0!</v>
      </c>
      <c r="ELN141" s="35" t="e">
        <v>#DIV/0!</v>
      </c>
      <c r="ELO141" s="35" t="e">
        <v>#DIV/0!</v>
      </c>
      <c r="ELP141" s="35" t="e">
        <v>#DIV/0!</v>
      </c>
      <c r="ELQ141" s="35" t="e">
        <v>#DIV/0!</v>
      </c>
      <c r="ELR141" s="35" t="e">
        <v>#DIV/0!</v>
      </c>
      <c r="ELS141" s="35" t="e">
        <v>#DIV/0!</v>
      </c>
      <c r="ELT141" s="35" t="e">
        <v>#DIV/0!</v>
      </c>
      <c r="ELU141" s="35" t="e">
        <v>#DIV/0!</v>
      </c>
      <c r="ELV141" s="35" t="e">
        <v>#DIV/0!</v>
      </c>
      <c r="ELW141" s="35" t="e">
        <v>#DIV/0!</v>
      </c>
      <c r="ELX141" s="35" t="e">
        <v>#DIV/0!</v>
      </c>
      <c r="ELY141" s="35" t="e">
        <v>#DIV/0!</v>
      </c>
      <c r="ELZ141" s="35" t="e">
        <v>#DIV/0!</v>
      </c>
      <c r="EMA141" s="35" t="e">
        <v>#DIV/0!</v>
      </c>
      <c r="EMB141" s="35" t="e">
        <v>#DIV/0!</v>
      </c>
      <c r="EMC141" s="35" t="e">
        <v>#DIV/0!</v>
      </c>
      <c r="EMD141" s="35" t="e">
        <v>#DIV/0!</v>
      </c>
      <c r="EME141" s="35" t="e">
        <v>#DIV/0!</v>
      </c>
      <c r="EMF141" s="35" t="e">
        <v>#DIV/0!</v>
      </c>
      <c r="EMG141" s="35" t="e">
        <v>#DIV/0!</v>
      </c>
      <c r="EMH141" s="35" t="e">
        <v>#DIV/0!</v>
      </c>
      <c r="EMI141" s="35" t="e">
        <v>#DIV/0!</v>
      </c>
      <c r="EMJ141" s="35" t="e">
        <v>#DIV/0!</v>
      </c>
      <c r="EMK141" s="35" t="e">
        <v>#DIV/0!</v>
      </c>
      <c r="EML141" s="35" t="e">
        <v>#DIV/0!</v>
      </c>
      <c r="EMM141" s="35" t="e">
        <v>#DIV/0!</v>
      </c>
      <c r="EMN141" s="35" t="e">
        <v>#DIV/0!</v>
      </c>
      <c r="EMO141" s="35" t="e">
        <v>#DIV/0!</v>
      </c>
      <c r="EMP141" s="35" t="e">
        <v>#DIV/0!</v>
      </c>
      <c r="EMQ141" s="35" t="e">
        <v>#DIV/0!</v>
      </c>
      <c r="EMR141" s="35" t="e">
        <v>#DIV/0!</v>
      </c>
      <c r="EMS141" s="35" t="e">
        <v>#DIV/0!</v>
      </c>
      <c r="EMT141" s="35" t="e">
        <v>#DIV/0!</v>
      </c>
      <c r="EMU141" s="35" t="e">
        <v>#DIV/0!</v>
      </c>
      <c r="EMV141" s="35" t="e">
        <v>#DIV/0!</v>
      </c>
      <c r="EMW141" s="35" t="e">
        <v>#DIV/0!</v>
      </c>
      <c r="EMX141" s="35" t="e">
        <v>#DIV/0!</v>
      </c>
      <c r="EMY141" s="35" t="e">
        <v>#DIV/0!</v>
      </c>
      <c r="EMZ141" s="35" t="e">
        <v>#DIV/0!</v>
      </c>
      <c r="ENA141" s="35" t="e">
        <v>#DIV/0!</v>
      </c>
      <c r="ENB141" s="35" t="e">
        <v>#DIV/0!</v>
      </c>
      <c r="ENC141" s="35" t="e">
        <v>#DIV/0!</v>
      </c>
      <c r="END141" s="35" t="e">
        <v>#DIV/0!</v>
      </c>
      <c r="ENE141" s="35" t="e">
        <v>#DIV/0!</v>
      </c>
      <c r="ENF141" s="35" t="e">
        <v>#DIV/0!</v>
      </c>
      <c r="ENG141" s="35" t="e">
        <v>#DIV/0!</v>
      </c>
      <c r="ENH141" s="35" t="e">
        <v>#DIV/0!</v>
      </c>
      <c r="ENI141" s="35" t="e">
        <v>#DIV/0!</v>
      </c>
      <c r="ENJ141" s="35" t="e">
        <v>#DIV/0!</v>
      </c>
      <c r="ENK141" s="35" t="e">
        <v>#DIV/0!</v>
      </c>
      <c r="ENL141" s="35" t="e">
        <v>#DIV/0!</v>
      </c>
      <c r="ENM141" s="35" t="e">
        <v>#DIV/0!</v>
      </c>
      <c r="ENN141" s="35" t="e">
        <v>#DIV/0!</v>
      </c>
      <c r="ENO141" s="35" t="e">
        <v>#DIV/0!</v>
      </c>
      <c r="ENP141" s="35" t="e">
        <v>#DIV/0!</v>
      </c>
      <c r="ENQ141" s="35" t="e">
        <v>#DIV/0!</v>
      </c>
      <c r="ENR141" s="35" t="e">
        <v>#DIV/0!</v>
      </c>
      <c r="ENS141" s="35" t="e">
        <v>#DIV/0!</v>
      </c>
      <c r="ENT141" s="35" t="e">
        <v>#DIV/0!</v>
      </c>
      <c r="ENU141" s="35" t="e">
        <v>#DIV/0!</v>
      </c>
      <c r="ENV141" s="35" t="e">
        <v>#DIV/0!</v>
      </c>
      <c r="ENW141" s="35" t="e">
        <v>#DIV/0!</v>
      </c>
      <c r="ENX141" s="35" t="e">
        <v>#DIV/0!</v>
      </c>
      <c r="ENY141" s="35" t="e">
        <v>#DIV/0!</v>
      </c>
      <c r="ENZ141" s="35" t="e">
        <v>#DIV/0!</v>
      </c>
      <c r="EOA141" s="35" t="e">
        <v>#DIV/0!</v>
      </c>
      <c r="EOB141" s="35" t="e">
        <v>#DIV/0!</v>
      </c>
      <c r="EOC141" s="35" t="e">
        <v>#DIV/0!</v>
      </c>
      <c r="EOD141" s="35" t="e">
        <v>#DIV/0!</v>
      </c>
      <c r="EOE141" s="35" t="e">
        <v>#DIV/0!</v>
      </c>
      <c r="EOF141" s="35" t="e">
        <v>#DIV/0!</v>
      </c>
      <c r="EOG141" s="35" t="e">
        <v>#DIV/0!</v>
      </c>
      <c r="EOH141" s="35" t="e">
        <v>#DIV/0!</v>
      </c>
      <c r="EOI141" s="35" t="e">
        <v>#DIV/0!</v>
      </c>
      <c r="EOJ141" s="35" t="e">
        <v>#DIV/0!</v>
      </c>
      <c r="EOK141" s="35" t="e">
        <v>#DIV/0!</v>
      </c>
      <c r="EOL141" s="35" t="e">
        <v>#DIV/0!</v>
      </c>
      <c r="EOM141" s="35" t="e">
        <v>#DIV/0!</v>
      </c>
      <c r="EON141" s="35" t="e">
        <v>#DIV/0!</v>
      </c>
      <c r="EOO141" s="35" t="e">
        <v>#DIV/0!</v>
      </c>
      <c r="EOP141" s="35" t="e">
        <v>#DIV/0!</v>
      </c>
      <c r="EOQ141" s="35" t="e">
        <v>#DIV/0!</v>
      </c>
      <c r="EOR141" s="35" t="e">
        <v>#DIV/0!</v>
      </c>
      <c r="EOS141" s="35" t="e">
        <v>#DIV/0!</v>
      </c>
      <c r="EOT141" s="35" t="e">
        <v>#DIV/0!</v>
      </c>
      <c r="EOU141" s="35" t="e">
        <v>#DIV/0!</v>
      </c>
      <c r="EOV141" s="35" t="e">
        <v>#DIV/0!</v>
      </c>
      <c r="EOW141" s="35" t="e">
        <v>#DIV/0!</v>
      </c>
      <c r="EOX141" s="35" t="e">
        <v>#DIV/0!</v>
      </c>
      <c r="EOY141" s="35" t="e">
        <v>#DIV/0!</v>
      </c>
      <c r="EOZ141" s="35" t="e">
        <v>#DIV/0!</v>
      </c>
      <c r="EPA141" s="35" t="e">
        <v>#DIV/0!</v>
      </c>
      <c r="EPB141" s="35" t="e">
        <v>#DIV/0!</v>
      </c>
      <c r="EPC141" s="35" t="e">
        <v>#DIV/0!</v>
      </c>
      <c r="EPD141" s="35" t="e">
        <v>#DIV/0!</v>
      </c>
      <c r="EPE141" s="35" t="e">
        <v>#DIV/0!</v>
      </c>
      <c r="EPF141" s="35" t="e">
        <v>#DIV/0!</v>
      </c>
      <c r="EPG141" s="35" t="e">
        <v>#DIV/0!</v>
      </c>
      <c r="EPH141" s="35" t="e">
        <v>#DIV/0!</v>
      </c>
      <c r="EPI141" s="35" t="e">
        <v>#DIV/0!</v>
      </c>
      <c r="EPJ141" s="35" t="e">
        <v>#DIV/0!</v>
      </c>
      <c r="EPK141" s="35" t="e">
        <v>#DIV/0!</v>
      </c>
      <c r="EPL141" s="35" t="e">
        <v>#DIV/0!</v>
      </c>
      <c r="EPM141" s="35" t="e">
        <v>#DIV/0!</v>
      </c>
      <c r="EPN141" s="35" t="e">
        <v>#DIV/0!</v>
      </c>
      <c r="EPO141" s="35" t="e">
        <v>#DIV/0!</v>
      </c>
      <c r="EPP141" s="35" t="e">
        <v>#DIV/0!</v>
      </c>
      <c r="EPQ141" s="35" t="e">
        <v>#DIV/0!</v>
      </c>
      <c r="EPR141" s="35" t="e">
        <v>#DIV/0!</v>
      </c>
      <c r="EPS141" s="35" t="e">
        <v>#DIV/0!</v>
      </c>
      <c r="EPT141" s="35" t="e">
        <v>#DIV/0!</v>
      </c>
      <c r="EPU141" s="35" t="e">
        <v>#DIV/0!</v>
      </c>
      <c r="EPV141" s="35" t="e">
        <v>#DIV/0!</v>
      </c>
      <c r="EPW141" s="35" t="e">
        <v>#DIV/0!</v>
      </c>
      <c r="EPX141" s="35" t="e">
        <v>#DIV/0!</v>
      </c>
      <c r="EPY141" s="35" t="e">
        <v>#DIV/0!</v>
      </c>
      <c r="EPZ141" s="35" t="e">
        <v>#DIV/0!</v>
      </c>
      <c r="EQA141" s="35" t="e">
        <v>#DIV/0!</v>
      </c>
      <c r="EQB141" s="35" t="e">
        <v>#DIV/0!</v>
      </c>
      <c r="EQC141" s="35" t="e">
        <v>#DIV/0!</v>
      </c>
      <c r="EQD141" s="35" t="e">
        <v>#DIV/0!</v>
      </c>
      <c r="EQE141" s="35" t="e">
        <v>#DIV/0!</v>
      </c>
      <c r="EQF141" s="35" t="e">
        <v>#DIV/0!</v>
      </c>
      <c r="EQG141" s="35" t="e">
        <v>#DIV/0!</v>
      </c>
      <c r="EQH141" s="35" t="e">
        <v>#DIV/0!</v>
      </c>
      <c r="EQI141" s="35" t="e">
        <v>#DIV/0!</v>
      </c>
      <c r="EQJ141" s="35" t="e">
        <v>#DIV/0!</v>
      </c>
      <c r="EQK141" s="35" t="e">
        <v>#DIV/0!</v>
      </c>
      <c r="EQL141" s="35" t="e">
        <v>#DIV/0!</v>
      </c>
      <c r="EQM141" s="35" t="e">
        <v>#DIV/0!</v>
      </c>
      <c r="EQN141" s="35" t="e">
        <v>#DIV/0!</v>
      </c>
      <c r="EQO141" s="35" t="e">
        <v>#DIV/0!</v>
      </c>
      <c r="EQP141" s="35" t="e">
        <v>#DIV/0!</v>
      </c>
      <c r="EQQ141" s="35" t="e">
        <v>#DIV/0!</v>
      </c>
      <c r="EQR141" s="35" t="e">
        <v>#DIV/0!</v>
      </c>
      <c r="EQS141" s="35" t="e">
        <v>#DIV/0!</v>
      </c>
      <c r="EQT141" s="35" t="e">
        <v>#DIV/0!</v>
      </c>
      <c r="EQU141" s="35" t="e">
        <v>#DIV/0!</v>
      </c>
      <c r="EQV141" s="35" t="e">
        <v>#DIV/0!</v>
      </c>
      <c r="EQW141" s="35" t="e">
        <v>#DIV/0!</v>
      </c>
      <c r="EQX141" s="35" t="e">
        <v>#DIV/0!</v>
      </c>
      <c r="EQY141" s="35" t="e">
        <v>#DIV/0!</v>
      </c>
      <c r="EQZ141" s="35" t="e">
        <v>#DIV/0!</v>
      </c>
      <c r="ERA141" s="35" t="e">
        <v>#DIV/0!</v>
      </c>
      <c r="ERB141" s="35" t="e">
        <v>#DIV/0!</v>
      </c>
      <c r="ERC141" s="35" t="e">
        <v>#DIV/0!</v>
      </c>
      <c r="ERD141" s="35" t="e">
        <v>#DIV/0!</v>
      </c>
      <c r="ERE141" s="35" t="e">
        <v>#DIV/0!</v>
      </c>
      <c r="ERF141" s="35" t="e">
        <v>#DIV/0!</v>
      </c>
      <c r="ERG141" s="35" t="e">
        <v>#DIV/0!</v>
      </c>
      <c r="ERH141" s="35" t="e">
        <v>#DIV/0!</v>
      </c>
      <c r="ERI141" s="35" t="e">
        <v>#DIV/0!</v>
      </c>
      <c r="ERJ141" s="35" t="e">
        <v>#DIV/0!</v>
      </c>
      <c r="ERK141" s="35" t="e">
        <v>#DIV/0!</v>
      </c>
      <c r="ERL141" s="35" t="e">
        <v>#DIV/0!</v>
      </c>
      <c r="ERM141" s="35" t="e">
        <v>#DIV/0!</v>
      </c>
      <c r="ERN141" s="35" t="e">
        <v>#DIV/0!</v>
      </c>
      <c r="ERO141" s="35" t="e">
        <v>#DIV/0!</v>
      </c>
      <c r="ERP141" s="35" t="e">
        <v>#DIV/0!</v>
      </c>
      <c r="ERQ141" s="35" t="e">
        <v>#DIV/0!</v>
      </c>
      <c r="ERR141" s="35" t="e">
        <v>#DIV/0!</v>
      </c>
      <c r="ERS141" s="35" t="e">
        <v>#DIV/0!</v>
      </c>
      <c r="ERT141" s="35" t="e">
        <v>#DIV/0!</v>
      </c>
      <c r="ERU141" s="35" t="e">
        <v>#DIV/0!</v>
      </c>
      <c r="ERV141" s="35" t="e">
        <v>#DIV/0!</v>
      </c>
      <c r="ERW141" s="35" t="e">
        <v>#DIV/0!</v>
      </c>
      <c r="ERX141" s="35" t="e">
        <v>#DIV/0!</v>
      </c>
      <c r="ERY141" s="35" t="e">
        <v>#DIV/0!</v>
      </c>
      <c r="ERZ141" s="35" t="e">
        <v>#DIV/0!</v>
      </c>
      <c r="ESA141" s="35" t="e">
        <v>#DIV/0!</v>
      </c>
      <c r="ESB141" s="35" t="e">
        <v>#DIV/0!</v>
      </c>
      <c r="ESC141" s="35" t="e">
        <v>#DIV/0!</v>
      </c>
      <c r="ESD141" s="35" t="e">
        <v>#DIV/0!</v>
      </c>
      <c r="ESE141" s="35" t="e">
        <v>#DIV/0!</v>
      </c>
      <c r="ESF141" s="35" t="e">
        <v>#DIV/0!</v>
      </c>
      <c r="ESG141" s="35" t="e">
        <v>#DIV/0!</v>
      </c>
      <c r="ESH141" s="35" t="e">
        <v>#DIV/0!</v>
      </c>
      <c r="ESI141" s="35" t="e">
        <v>#DIV/0!</v>
      </c>
      <c r="ESJ141" s="35" t="e">
        <v>#DIV/0!</v>
      </c>
      <c r="ESK141" s="35" t="e">
        <v>#DIV/0!</v>
      </c>
      <c r="ESL141" s="35" t="e">
        <v>#DIV/0!</v>
      </c>
      <c r="ESM141" s="35" t="e">
        <v>#DIV/0!</v>
      </c>
      <c r="ESN141" s="35" t="e">
        <v>#DIV/0!</v>
      </c>
      <c r="ESO141" s="35" t="e">
        <v>#DIV/0!</v>
      </c>
      <c r="ESP141" s="35" t="e">
        <v>#DIV/0!</v>
      </c>
      <c r="ESQ141" s="35" t="e">
        <v>#DIV/0!</v>
      </c>
      <c r="ESR141" s="35" t="e">
        <v>#DIV/0!</v>
      </c>
      <c r="ESS141" s="35" t="e">
        <v>#DIV/0!</v>
      </c>
      <c r="EST141" s="35" t="e">
        <v>#DIV/0!</v>
      </c>
      <c r="ESU141" s="35" t="e">
        <v>#DIV/0!</v>
      </c>
      <c r="ESV141" s="35" t="e">
        <v>#DIV/0!</v>
      </c>
      <c r="ESW141" s="35" t="e">
        <v>#DIV/0!</v>
      </c>
      <c r="ESX141" s="35" t="e">
        <v>#DIV/0!</v>
      </c>
      <c r="ESY141" s="35" t="e">
        <v>#DIV/0!</v>
      </c>
      <c r="ESZ141" s="35" t="e">
        <v>#DIV/0!</v>
      </c>
      <c r="ETA141" s="35" t="e">
        <v>#DIV/0!</v>
      </c>
      <c r="ETB141" s="35" t="e">
        <v>#DIV/0!</v>
      </c>
      <c r="ETC141" s="35" t="e">
        <v>#DIV/0!</v>
      </c>
      <c r="ETD141" s="35" t="e">
        <v>#DIV/0!</v>
      </c>
      <c r="ETE141" s="35" t="e">
        <v>#DIV/0!</v>
      </c>
      <c r="ETF141" s="35" t="e">
        <v>#DIV/0!</v>
      </c>
      <c r="ETG141" s="35" t="e">
        <v>#DIV/0!</v>
      </c>
      <c r="ETH141" s="35" t="e">
        <v>#DIV/0!</v>
      </c>
      <c r="ETI141" s="35" t="e">
        <v>#DIV/0!</v>
      </c>
      <c r="ETJ141" s="35" t="e">
        <v>#DIV/0!</v>
      </c>
      <c r="ETK141" s="35" t="e">
        <v>#DIV/0!</v>
      </c>
      <c r="ETL141" s="35" t="e">
        <v>#DIV/0!</v>
      </c>
      <c r="ETM141" s="35" t="e">
        <v>#DIV/0!</v>
      </c>
      <c r="ETN141" s="35" t="e">
        <v>#DIV/0!</v>
      </c>
      <c r="ETO141" s="35" t="e">
        <v>#DIV/0!</v>
      </c>
      <c r="ETP141" s="35" t="e">
        <v>#DIV/0!</v>
      </c>
      <c r="ETQ141" s="35" t="e">
        <v>#DIV/0!</v>
      </c>
      <c r="ETR141" s="35" t="e">
        <v>#DIV/0!</v>
      </c>
      <c r="ETS141" s="35" t="e">
        <v>#DIV/0!</v>
      </c>
      <c r="ETT141" s="35" t="e">
        <v>#DIV/0!</v>
      </c>
      <c r="ETU141" s="35" t="e">
        <v>#DIV/0!</v>
      </c>
      <c r="ETV141" s="35" t="e">
        <v>#DIV/0!</v>
      </c>
      <c r="ETW141" s="35" t="e">
        <v>#DIV/0!</v>
      </c>
      <c r="ETX141" s="35" t="e">
        <v>#DIV/0!</v>
      </c>
      <c r="ETY141" s="35" t="e">
        <v>#DIV/0!</v>
      </c>
      <c r="ETZ141" s="35" t="e">
        <v>#DIV/0!</v>
      </c>
      <c r="EUA141" s="35" t="e">
        <v>#DIV/0!</v>
      </c>
      <c r="EUB141" s="35" t="e">
        <v>#DIV/0!</v>
      </c>
      <c r="EUC141" s="35" t="e">
        <v>#DIV/0!</v>
      </c>
      <c r="EUD141" s="35" t="e">
        <v>#DIV/0!</v>
      </c>
      <c r="EUE141" s="35" t="e">
        <v>#DIV/0!</v>
      </c>
      <c r="EUF141" s="35" t="e">
        <v>#DIV/0!</v>
      </c>
      <c r="EUG141" s="35" t="e">
        <v>#DIV/0!</v>
      </c>
      <c r="EUH141" s="35" t="e">
        <v>#DIV/0!</v>
      </c>
      <c r="EUI141" s="35" t="e">
        <v>#DIV/0!</v>
      </c>
      <c r="EUJ141" s="35" t="e">
        <v>#DIV/0!</v>
      </c>
      <c r="EUK141" s="35" t="e">
        <v>#DIV/0!</v>
      </c>
      <c r="EUL141" s="35" t="e">
        <v>#DIV/0!</v>
      </c>
      <c r="EUM141" s="35" t="e">
        <v>#DIV/0!</v>
      </c>
      <c r="EUN141" s="35" t="e">
        <v>#DIV/0!</v>
      </c>
      <c r="EUO141" s="35" t="e">
        <v>#DIV/0!</v>
      </c>
      <c r="EUP141" s="35" t="e">
        <v>#DIV/0!</v>
      </c>
      <c r="EUQ141" s="35" t="e">
        <v>#DIV/0!</v>
      </c>
      <c r="EUR141" s="35" t="e">
        <v>#DIV/0!</v>
      </c>
      <c r="EUS141" s="35" t="e">
        <v>#DIV/0!</v>
      </c>
      <c r="EUT141" s="35" t="e">
        <v>#DIV/0!</v>
      </c>
      <c r="EUU141" s="35" t="e">
        <v>#DIV/0!</v>
      </c>
      <c r="EUV141" s="35" t="e">
        <v>#DIV/0!</v>
      </c>
      <c r="EUW141" s="35" t="e">
        <v>#DIV/0!</v>
      </c>
      <c r="EUX141" s="35" t="e">
        <v>#DIV/0!</v>
      </c>
      <c r="EUY141" s="35" t="e">
        <v>#DIV/0!</v>
      </c>
      <c r="EUZ141" s="35" t="e">
        <v>#DIV/0!</v>
      </c>
      <c r="EVA141" s="35" t="e">
        <v>#DIV/0!</v>
      </c>
      <c r="EVB141" s="35" t="e">
        <v>#DIV/0!</v>
      </c>
      <c r="EVC141" s="35" t="e">
        <v>#DIV/0!</v>
      </c>
      <c r="EVD141" s="35" t="e">
        <v>#DIV/0!</v>
      </c>
      <c r="EVE141" s="35" t="e">
        <v>#DIV/0!</v>
      </c>
      <c r="EVF141" s="35" t="e">
        <v>#DIV/0!</v>
      </c>
      <c r="EVG141" s="35" t="e">
        <v>#DIV/0!</v>
      </c>
      <c r="EVH141" s="35" t="e">
        <v>#DIV/0!</v>
      </c>
      <c r="EVI141" s="35" t="e">
        <v>#DIV/0!</v>
      </c>
      <c r="EVJ141" s="35" t="e">
        <v>#DIV/0!</v>
      </c>
      <c r="EVK141" s="35" t="e">
        <v>#DIV/0!</v>
      </c>
      <c r="EVL141" s="35" t="e">
        <v>#DIV/0!</v>
      </c>
      <c r="EVM141" s="35" t="e">
        <v>#DIV/0!</v>
      </c>
      <c r="EVN141" s="35" t="e">
        <v>#DIV/0!</v>
      </c>
      <c r="EVO141" s="35" t="e">
        <v>#DIV/0!</v>
      </c>
      <c r="EVP141" s="35" t="e">
        <v>#DIV/0!</v>
      </c>
      <c r="EVQ141" s="35" t="e">
        <v>#DIV/0!</v>
      </c>
      <c r="EVR141" s="35" t="e">
        <v>#DIV/0!</v>
      </c>
      <c r="EVS141" s="35" t="e">
        <v>#DIV/0!</v>
      </c>
      <c r="EVT141" s="35" t="e">
        <v>#DIV/0!</v>
      </c>
      <c r="EVU141" s="35" t="e">
        <v>#DIV/0!</v>
      </c>
      <c r="EVV141" s="35" t="e">
        <v>#DIV/0!</v>
      </c>
      <c r="EVW141" s="35" t="e">
        <v>#DIV/0!</v>
      </c>
      <c r="EVX141" s="35" t="e">
        <v>#DIV/0!</v>
      </c>
      <c r="EVY141" s="35" t="e">
        <v>#DIV/0!</v>
      </c>
      <c r="EVZ141" s="35" t="e">
        <v>#DIV/0!</v>
      </c>
      <c r="EWA141" s="35" t="e">
        <v>#DIV/0!</v>
      </c>
      <c r="EWB141" s="35" t="e">
        <v>#DIV/0!</v>
      </c>
      <c r="EWC141" s="35" t="e">
        <v>#DIV/0!</v>
      </c>
      <c r="EWD141" s="35" t="e">
        <v>#DIV/0!</v>
      </c>
      <c r="EWE141" s="35" t="e">
        <v>#DIV/0!</v>
      </c>
      <c r="EWF141" s="35" t="e">
        <v>#DIV/0!</v>
      </c>
      <c r="EWG141" s="35" t="e">
        <v>#DIV/0!</v>
      </c>
      <c r="EWH141" s="35" t="e">
        <v>#DIV/0!</v>
      </c>
      <c r="EWI141" s="35" t="e">
        <v>#DIV/0!</v>
      </c>
      <c r="EWJ141" s="35" t="e">
        <v>#DIV/0!</v>
      </c>
      <c r="EWK141" s="35" t="e">
        <v>#DIV/0!</v>
      </c>
      <c r="EWL141" s="35" t="e">
        <v>#DIV/0!</v>
      </c>
      <c r="EWM141" s="35" t="e">
        <v>#DIV/0!</v>
      </c>
      <c r="EWN141" s="35" t="e">
        <v>#DIV/0!</v>
      </c>
      <c r="EWO141" s="35" t="e">
        <v>#DIV/0!</v>
      </c>
      <c r="EWP141" s="35" t="e">
        <v>#DIV/0!</v>
      </c>
      <c r="EWQ141" s="35" t="e">
        <v>#DIV/0!</v>
      </c>
      <c r="EWR141" s="35" t="e">
        <v>#DIV/0!</v>
      </c>
      <c r="EWS141" s="35" t="e">
        <v>#DIV/0!</v>
      </c>
      <c r="EWT141" s="35" t="e">
        <v>#DIV/0!</v>
      </c>
      <c r="EWU141" s="35" t="e">
        <v>#DIV/0!</v>
      </c>
      <c r="EWV141" s="35" t="e">
        <v>#DIV/0!</v>
      </c>
      <c r="EWW141" s="35" t="e">
        <v>#DIV/0!</v>
      </c>
      <c r="EWX141" s="35" t="e">
        <v>#DIV/0!</v>
      </c>
      <c r="EWY141" s="35" t="e">
        <v>#DIV/0!</v>
      </c>
      <c r="EWZ141" s="35" t="e">
        <v>#DIV/0!</v>
      </c>
      <c r="EXA141" s="35" t="e">
        <v>#DIV/0!</v>
      </c>
      <c r="EXB141" s="35" t="e">
        <v>#DIV/0!</v>
      </c>
      <c r="EXC141" s="35" t="e">
        <v>#DIV/0!</v>
      </c>
      <c r="EXD141" s="35" t="e">
        <v>#DIV/0!</v>
      </c>
      <c r="EXE141" s="35" t="e">
        <v>#DIV/0!</v>
      </c>
      <c r="EXF141" s="35" t="e">
        <v>#DIV/0!</v>
      </c>
      <c r="EXG141" s="35" t="e">
        <v>#DIV/0!</v>
      </c>
      <c r="EXH141" s="35" t="e">
        <v>#DIV/0!</v>
      </c>
      <c r="EXI141" s="35" t="e">
        <v>#DIV/0!</v>
      </c>
      <c r="EXJ141" s="35" t="e">
        <v>#DIV/0!</v>
      </c>
      <c r="EXK141" s="35" t="e">
        <v>#DIV/0!</v>
      </c>
      <c r="EXL141" s="35" t="e">
        <v>#DIV/0!</v>
      </c>
      <c r="EXM141" s="35" t="e">
        <v>#DIV/0!</v>
      </c>
      <c r="EXN141" s="35" t="e">
        <v>#DIV/0!</v>
      </c>
      <c r="EXO141" s="35" t="e">
        <v>#DIV/0!</v>
      </c>
      <c r="EXP141" s="35" t="e">
        <v>#DIV/0!</v>
      </c>
      <c r="EXQ141" s="35" t="e">
        <v>#DIV/0!</v>
      </c>
      <c r="EXR141" s="35" t="e">
        <v>#DIV/0!</v>
      </c>
      <c r="EXS141" s="35" t="e">
        <v>#DIV/0!</v>
      </c>
      <c r="EXT141" s="35" t="e">
        <v>#DIV/0!</v>
      </c>
      <c r="EXU141" s="35" t="e">
        <v>#DIV/0!</v>
      </c>
      <c r="EXV141" s="35" t="e">
        <v>#DIV/0!</v>
      </c>
      <c r="EXW141" s="35" t="e">
        <v>#DIV/0!</v>
      </c>
      <c r="EXX141" s="35" t="e">
        <v>#DIV/0!</v>
      </c>
      <c r="EXY141" s="35" t="e">
        <v>#DIV/0!</v>
      </c>
      <c r="EXZ141" s="35" t="e">
        <v>#DIV/0!</v>
      </c>
      <c r="EYA141" s="35" t="e">
        <v>#DIV/0!</v>
      </c>
      <c r="EYB141" s="35" t="e">
        <v>#DIV/0!</v>
      </c>
      <c r="EYC141" s="35" t="e">
        <v>#DIV/0!</v>
      </c>
      <c r="EYD141" s="35" t="e">
        <v>#DIV/0!</v>
      </c>
      <c r="EYE141" s="35" t="e">
        <v>#DIV/0!</v>
      </c>
      <c r="EYF141" s="35" t="e">
        <v>#DIV/0!</v>
      </c>
      <c r="EYG141" s="35" t="e">
        <v>#DIV/0!</v>
      </c>
      <c r="EYH141" s="35" t="e">
        <v>#DIV/0!</v>
      </c>
      <c r="EYI141" s="35" t="e">
        <v>#DIV/0!</v>
      </c>
      <c r="EYJ141" s="35" t="e">
        <v>#DIV/0!</v>
      </c>
      <c r="EYK141" s="35" t="e">
        <v>#DIV/0!</v>
      </c>
      <c r="EYL141" s="35" t="e">
        <v>#DIV/0!</v>
      </c>
      <c r="EYM141" s="35" t="e">
        <v>#DIV/0!</v>
      </c>
      <c r="EYN141" s="35" t="e">
        <v>#DIV/0!</v>
      </c>
      <c r="EYO141" s="35" t="e">
        <v>#DIV/0!</v>
      </c>
      <c r="EYP141" s="35" t="e">
        <v>#DIV/0!</v>
      </c>
      <c r="EYQ141" s="35" t="e">
        <v>#DIV/0!</v>
      </c>
      <c r="EYR141" s="35" t="e">
        <v>#DIV/0!</v>
      </c>
      <c r="EYS141" s="35" t="e">
        <v>#DIV/0!</v>
      </c>
      <c r="EYT141" s="35" t="e">
        <v>#DIV/0!</v>
      </c>
      <c r="EYU141" s="35" t="e">
        <v>#DIV/0!</v>
      </c>
      <c r="EYV141" s="35" t="e">
        <v>#DIV/0!</v>
      </c>
      <c r="EYW141" s="35" t="e">
        <v>#DIV/0!</v>
      </c>
      <c r="EYX141" s="35" t="e">
        <v>#DIV/0!</v>
      </c>
      <c r="EYY141" s="35" t="e">
        <v>#DIV/0!</v>
      </c>
      <c r="EYZ141" s="35" t="e">
        <v>#DIV/0!</v>
      </c>
      <c r="EZA141" s="35" t="e">
        <v>#DIV/0!</v>
      </c>
      <c r="EZB141" s="35" t="e">
        <v>#DIV/0!</v>
      </c>
      <c r="EZC141" s="35" t="e">
        <v>#DIV/0!</v>
      </c>
      <c r="EZD141" s="35" t="e">
        <v>#DIV/0!</v>
      </c>
      <c r="EZE141" s="35" t="e">
        <v>#DIV/0!</v>
      </c>
      <c r="EZF141" s="35" t="e">
        <v>#DIV/0!</v>
      </c>
      <c r="EZG141" s="35" t="e">
        <v>#DIV/0!</v>
      </c>
      <c r="EZH141" s="35" t="e">
        <v>#DIV/0!</v>
      </c>
      <c r="EZI141" s="35" t="e">
        <v>#DIV/0!</v>
      </c>
      <c r="EZJ141" s="35" t="e">
        <v>#DIV/0!</v>
      </c>
      <c r="EZK141" s="35" t="e">
        <v>#DIV/0!</v>
      </c>
      <c r="EZL141" s="35" t="e">
        <v>#DIV/0!</v>
      </c>
      <c r="EZM141" s="35" t="e">
        <v>#DIV/0!</v>
      </c>
      <c r="EZN141" s="35" t="e">
        <v>#DIV/0!</v>
      </c>
      <c r="EZO141" s="35" t="e">
        <v>#DIV/0!</v>
      </c>
      <c r="EZP141" s="35" t="e">
        <v>#DIV/0!</v>
      </c>
      <c r="EZQ141" s="35" t="e">
        <v>#DIV/0!</v>
      </c>
      <c r="EZR141" s="35" t="e">
        <v>#DIV/0!</v>
      </c>
      <c r="EZS141" s="35" t="e">
        <v>#DIV/0!</v>
      </c>
      <c r="EZT141" s="35" t="e">
        <v>#DIV/0!</v>
      </c>
      <c r="EZU141" s="35" t="e">
        <v>#DIV/0!</v>
      </c>
      <c r="EZV141" s="35" t="e">
        <v>#DIV/0!</v>
      </c>
      <c r="EZW141" s="35" t="e">
        <v>#DIV/0!</v>
      </c>
      <c r="EZX141" s="35" t="e">
        <v>#DIV/0!</v>
      </c>
      <c r="EZY141" s="35" t="e">
        <v>#DIV/0!</v>
      </c>
      <c r="EZZ141" s="35" t="e">
        <v>#DIV/0!</v>
      </c>
      <c r="FAA141" s="35" t="e">
        <v>#DIV/0!</v>
      </c>
      <c r="FAB141" s="35" t="e">
        <v>#DIV/0!</v>
      </c>
      <c r="FAC141" s="35" t="e">
        <v>#DIV/0!</v>
      </c>
      <c r="FAD141" s="35" t="e">
        <v>#DIV/0!</v>
      </c>
      <c r="FAE141" s="35" t="e">
        <v>#DIV/0!</v>
      </c>
      <c r="FAF141" s="35" t="e">
        <v>#DIV/0!</v>
      </c>
      <c r="FAG141" s="35" t="e">
        <v>#DIV/0!</v>
      </c>
      <c r="FAH141" s="35" t="e">
        <v>#DIV/0!</v>
      </c>
      <c r="FAI141" s="35" t="e">
        <v>#DIV/0!</v>
      </c>
      <c r="FAJ141" s="35" t="e">
        <v>#DIV/0!</v>
      </c>
      <c r="FAK141" s="35" t="e">
        <v>#DIV/0!</v>
      </c>
      <c r="FAL141" s="35" t="e">
        <v>#DIV/0!</v>
      </c>
      <c r="FAM141" s="35" t="e">
        <v>#DIV/0!</v>
      </c>
      <c r="FAN141" s="35" t="e">
        <v>#DIV/0!</v>
      </c>
      <c r="FAO141" s="35" t="e">
        <v>#DIV/0!</v>
      </c>
      <c r="FAP141" s="35" t="e">
        <v>#DIV/0!</v>
      </c>
      <c r="FAQ141" s="35" t="e">
        <v>#DIV/0!</v>
      </c>
      <c r="FAR141" s="35" t="e">
        <v>#DIV/0!</v>
      </c>
      <c r="FAS141" s="35" t="e">
        <v>#DIV/0!</v>
      </c>
      <c r="FAT141" s="35" t="e">
        <v>#DIV/0!</v>
      </c>
      <c r="FAU141" s="35" t="e">
        <v>#DIV/0!</v>
      </c>
      <c r="FAV141" s="35" t="e">
        <v>#DIV/0!</v>
      </c>
      <c r="FAW141" s="35" t="e">
        <v>#DIV/0!</v>
      </c>
      <c r="FAX141" s="35" t="e">
        <v>#DIV/0!</v>
      </c>
      <c r="FAY141" s="35" t="e">
        <v>#DIV/0!</v>
      </c>
      <c r="FAZ141" s="35" t="e">
        <v>#DIV/0!</v>
      </c>
      <c r="FBA141" s="35" t="e">
        <v>#DIV/0!</v>
      </c>
      <c r="FBB141" s="35" t="e">
        <v>#DIV/0!</v>
      </c>
      <c r="FBC141" s="35" t="e">
        <v>#DIV/0!</v>
      </c>
      <c r="FBD141" s="35" t="e">
        <v>#DIV/0!</v>
      </c>
      <c r="FBE141" s="35" t="e">
        <v>#DIV/0!</v>
      </c>
      <c r="FBF141" s="35" t="e">
        <v>#DIV/0!</v>
      </c>
      <c r="FBG141" s="35" t="e">
        <v>#DIV/0!</v>
      </c>
      <c r="FBH141" s="35" t="e">
        <v>#DIV/0!</v>
      </c>
      <c r="FBI141" s="35" t="e">
        <v>#DIV/0!</v>
      </c>
      <c r="FBJ141" s="35" t="e">
        <v>#DIV/0!</v>
      </c>
      <c r="FBK141" s="35" t="e">
        <v>#DIV/0!</v>
      </c>
      <c r="FBL141" s="35" t="e">
        <v>#DIV/0!</v>
      </c>
      <c r="FBM141" s="35" t="e">
        <v>#DIV/0!</v>
      </c>
      <c r="FBN141" s="35" t="e">
        <v>#DIV/0!</v>
      </c>
      <c r="FBO141" s="35" t="e">
        <v>#DIV/0!</v>
      </c>
      <c r="FBP141" s="35" t="e">
        <v>#DIV/0!</v>
      </c>
      <c r="FBQ141" s="35" t="e">
        <v>#DIV/0!</v>
      </c>
      <c r="FBR141" s="35" t="e">
        <v>#DIV/0!</v>
      </c>
      <c r="FBS141" s="35" t="e">
        <v>#DIV/0!</v>
      </c>
      <c r="FBT141" s="35" t="e">
        <v>#DIV/0!</v>
      </c>
      <c r="FBU141" s="35" t="e">
        <v>#DIV/0!</v>
      </c>
      <c r="FBV141" s="35" t="e">
        <v>#DIV/0!</v>
      </c>
      <c r="FBW141" s="35" t="e">
        <v>#DIV/0!</v>
      </c>
      <c r="FBX141" s="35" t="e">
        <v>#DIV/0!</v>
      </c>
      <c r="FBY141" s="35" t="e">
        <v>#DIV/0!</v>
      </c>
      <c r="FBZ141" s="35" t="e">
        <v>#DIV/0!</v>
      </c>
      <c r="FCA141" s="35" t="e">
        <v>#DIV/0!</v>
      </c>
      <c r="FCB141" s="35" t="e">
        <v>#DIV/0!</v>
      </c>
      <c r="FCC141" s="35" t="e">
        <v>#DIV/0!</v>
      </c>
      <c r="FCD141" s="35" t="e">
        <v>#DIV/0!</v>
      </c>
      <c r="FCE141" s="35" t="e">
        <v>#DIV/0!</v>
      </c>
      <c r="FCF141" s="35" t="e">
        <v>#DIV/0!</v>
      </c>
      <c r="FCG141" s="35" t="e">
        <v>#DIV/0!</v>
      </c>
      <c r="FCH141" s="35" t="e">
        <v>#DIV/0!</v>
      </c>
      <c r="FCI141" s="35" t="e">
        <v>#DIV/0!</v>
      </c>
      <c r="FCJ141" s="35" t="e">
        <v>#DIV/0!</v>
      </c>
      <c r="FCK141" s="35" t="e">
        <v>#DIV/0!</v>
      </c>
      <c r="FCL141" s="35" t="e">
        <v>#DIV/0!</v>
      </c>
      <c r="FCM141" s="35" t="e">
        <v>#DIV/0!</v>
      </c>
      <c r="FCN141" s="35" t="e">
        <v>#DIV/0!</v>
      </c>
      <c r="FCO141" s="35" t="e">
        <v>#DIV/0!</v>
      </c>
      <c r="FCP141" s="35" t="e">
        <v>#DIV/0!</v>
      </c>
      <c r="FCQ141" s="35" t="e">
        <v>#DIV/0!</v>
      </c>
      <c r="FCR141" s="35" t="e">
        <v>#DIV/0!</v>
      </c>
      <c r="FCS141" s="35" t="e">
        <v>#DIV/0!</v>
      </c>
      <c r="FCT141" s="35" t="e">
        <v>#DIV/0!</v>
      </c>
      <c r="FCU141" s="35" t="e">
        <v>#DIV/0!</v>
      </c>
      <c r="FCV141" s="35" t="e">
        <v>#DIV/0!</v>
      </c>
      <c r="FCW141" s="35" t="e">
        <v>#DIV/0!</v>
      </c>
      <c r="FCX141" s="35" t="e">
        <v>#DIV/0!</v>
      </c>
      <c r="FCY141" s="35" t="e">
        <v>#DIV/0!</v>
      </c>
      <c r="FCZ141" s="35" t="e">
        <v>#DIV/0!</v>
      </c>
      <c r="FDA141" s="35" t="e">
        <v>#DIV/0!</v>
      </c>
      <c r="FDB141" s="35" t="e">
        <v>#DIV/0!</v>
      </c>
      <c r="FDC141" s="35" t="e">
        <v>#DIV/0!</v>
      </c>
      <c r="FDD141" s="35" t="e">
        <v>#DIV/0!</v>
      </c>
      <c r="FDE141" s="35" t="e">
        <v>#DIV/0!</v>
      </c>
      <c r="FDF141" s="35" t="e">
        <v>#DIV/0!</v>
      </c>
      <c r="FDG141" s="35" t="e">
        <v>#DIV/0!</v>
      </c>
      <c r="FDH141" s="35" t="e">
        <v>#DIV/0!</v>
      </c>
      <c r="FDI141" s="35" t="e">
        <v>#DIV/0!</v>
      </c>
      <c r="FDJ141" s="35" t="e">
        <v>#DIV/0!</v>
      </c>
      <c r="FDK141" s="35" t="e">
        <v>#DIV/0!</v>
      </c>
      <c r="FDL141" s="35" t="e">
        <v>#DIV/0!</v>
      </c>
      <c r="FDM141" s="35" t="e">
        <v>#DIV/0!</v>
      </c>
      <c r="FDN141" s="35" t="e">
        <v>#DIV/0!</v>
      </c>
      <c r="FDO141" s="35" t="e">
        <v>#DIV/0!</v>
      </c>
      <c r="FDP141" s="35" t="e">
        <v>#DIV/0!</v>
      </c>
      <c r="FDQ141" s="35" t="e">
        <v>#DIV/0!</v>
      </c>
      <c r="FDR141" s="35" t="e">
        <v>#DIV/0!</v>
      </c>
      <c r="FDS141" s="35" t="e">
        <v>#DIV/0!</v>
      </c>
      <c r="FDT141" s="35" t="e">
        <v>#DIV/0!</v>
      </c>
      <c r="FDU141" s="35" t="e">
        <v>#DIV/0!</v>
      </c>
      <c r="FDV141" s="35" t="e">
        <v>#DIV/0!</v>
      </c>
      <c r="FDW141" s="35" t="e">
        <v>#DIV/0!</v>
      </c>
      <c r="FDX141" s="35" t="e">
        <v>#DIV/0!</v>
      </c>
      <c r="FDY141" s="35" t="e">
        <v>#DIV/0!</v>
      </c>
      <c r="FDZ141" s="35" t="e">
        <v>#DIV/0!</v>
      </c>
      <c r="FEA141" s="35" t="e">
        <v>#DIV/0!</v>
      </c>
      <c r="FEB141" s="35" t="e">
        <v>#DIV/0!</v>
      </c>
      <c r="FEC141" s="35" t="e">
        <v>#DIV/0!</v>
      </c>
      <c r="FED141" s="35" t="e">
        <v>#DIV/0!</v>
      </c>
      <c r="FEE141" s="35" t="e">
        <v>#DIV/0!</v>
      </c>
      <c r="FEF141" s="35" t="e">
        <v>#DIV/0!</v>
      </c>
      <c r="FEG141" s="35" t="e">
        <v>#DIV/0!</v>
      </c>
      <c r="FEH141" s="35" t="e">
        <v>#DIV/0!</v>
      </c>
      <c r="FEI141" s="35" t="e">
        <v>#DIV/0!</v>
      </c>
      <c r="FEJ141" s="35" t="e">
        <v>#DIV/0!</v>
      </c>
      <c r="FEK141" s="35" t="e">
        <v>#DIV/0!</v>
      </c>
      <c r="FEL141" s="35" t="e">
        <v>#DIV/0!</v>
      </c>
      <c r="FEM141" s="35" t="e">
        <v>#DIV/0!</v>
      </c>
      <c r="FEN141" s="35" t="e">
        <v>#DIV/0!</v>
      </c>
      <c r="FEO141" s="35" t="e">
        <v>#DIV/0!</v>
      </c>
      <c r="FEP141" s="35" t="e">
        <v>#DIV/0!</v>
      </c>
      <c r="FEQ141" s="35" t="e">
        <v>#DIV/0!</v>
      </c>
      <c r="FER141" s="35" t="e">
        <v>#DIV/0!</v>
      </c>
      <c r="FES141" s="35" t="e">
        <v>#DIV/0!</v>
      </c>
      <c r="FET141" s="35" t="e">
        <v>#DIV/0!</v>
      </c>
      <c r="FEU141" s="35" t="e">
        <v>#DIV/0!</v>
      </c>
      <c r="FEV141" s="35" t="e">
        <v>#DIV/0!</v>
      </c>
      <c r="FEW141" s="35" t="e">
        <v>#DIV/0!</v>
      </c>
      <c r="FEX141" s="35" t="e">
        <v>#DIV/0!</v>
      </c>
      <c r="FEY141" s="35" t="e">
        <v>#DIV/0!</v>
      </c>
      <c r="FEZ141" s="35" t="e">
        <v>#DIV/0!</v>
      </c>
      <c r="FFA141" s="35" t="e">
        <v>#DIV/0!</v>
      </c>
      <c r="FFB141" s="35" t="e">
        <v>#DIV/0!</v>
      </c>
      <c r="FFC141" s="35" t="e">
        <v>#DIV/0!</v>
      </c>
      <c r="FFD141" s="35" t="e">
        <v>#DIV/0!</v>
      </c>
      <c r="FFE141" s="35" t="e">
        <v>#DIV/0!</v>
      </c>
      <c r="FFF141" s="35" t="e">
        <v>#DIV/0!</v>
      </c>
      <c r="FFG141" s="35" t="e">
        <v>#DIV/0!</v>
      </c>
      <c r="FFH141" s="35" t="e">
        <v>#DIV/0!</v>
      </c>
      <c r="FFI141" s="35" t="e">
        <v>#DIV/0!</v>
      </c>
      <c r="FFJ141" s="35" t="e">
        <v>#DIV/0!</v>
      </c>
      <c r="FFK141" s="35" t="e">
        <v>#DIV/0!</v>
      </c>
      <c r="FFL141" s="35" t="e">
        <v>#DIV/0!</v>
      </c>
      <c r="FFM141" s="35" t="e">
        <v>#DIV/0!</v>
      </c>
      <c r="FFN141" s="35" t="e">
        <v>#DIV/0!</v>
      </c>
      <c r="FFO141" s="35" t="e">
        <v>#DIV/0!</v>
      </c>
      <c r="FFP141" s="35" t="e">
        <v>#DIV/0!</v>
      </c>
      <c r="FFQ141" s="35" t="e">
        <v>#DIV/0!</v>
      </c>
      <c r="FFR141" s="35" t="e">
        <v>#DIV/0!</v>
      </c>
      <c r="FFS141" s="35" t="e">
        <v>#DIV/0!</v>
      </c>
      <c r="FFT141" s="35" t="e">
        <v>#DIV/0!</v>
      </c>
      <c r="FFU141" s="35" t="e">
        <v>#DIV/0!</v>
      </c>
      <c r="FFV141" s="35" t="e">
        <v>#DIV/0!</v>
      </c>
      <c r="FFW141" s="35" t="e">
        <v>#DIV/0!</v>
      </c>
      <c r="FFX141" s="35" t="e">
        <v>#DIV/0!</v>
      </c>
      <c r="FFY141" s="35" t="e">
        <v>#DIV/0!</v>
      </c>
      <c r="FFZ141" s="35" t="e">
        <v>#DIV/0!</v>
      </c>
      <c r="FGA141" s="35" t="e">
        <v>#DIV/0!</v>
      </c>
      <c r="FGB141" s="35" t="e">
        <v>#DIV/0!</v>
      </c>
      <c r="FGC141" s="35" t="e">
        <v>#DIV/0!</v>
      </c>
      <c r="FGD141" s="35" t="e">
        <v>#DIV/0!</v>
      </c>
      <c r="FGE141" s="35" t="e">
        <v>#DIV/0!</v>
      </c>
      <c r="FGF141" s="35" t="e">
        <v>#DIV/0!</v>
      </c>
      <c r="FGG141" s="35" t="e">
        <v>#DIV/0!</v>
      </c>
      <c r="FGH141" s="35" t="e">
        <v>#DIV/0!</v>
      </c>
      <c r="FGI141" s="35" t="e">
        <v>#DIV/0!</v>
      </c>
      <c r="FGJ141" s="35" t="e">
        <v>#DIV/0!</v>
      </c>
      <c r="FGK141" s="35" t="e">
        <v>#DIV/0!</v>
      </c>
      <c r="FGL141" s="35" t="e">
        <v>#DIV/0!</v>
      </c>
      <c r="FGM141" s="35" t="e">
        <v>#DIV/0!</v>
      </c>
      <c r="FGN141" s="35" t="e">
        <v>#DIV/0!</v>
      </c>
      <c r="FGO141" s="35" t="e">
        <v>#DIV/0!</v>
      </c>
      <c r="FGP141" s="35" t="e">
        <v>#DIV/0!</v>
      </c>
      <c r="FGQ141" s="35" t="e">
        <v>#DIV/0!</v>
      </c>
      <c r="FGR141" s="35" t="e">
        <v>#DIV/0!</v>
      </c>
      <c r="FGS141" s="35" t="e">
        <v>#DIV/0!</v>
      </c>
      <c r="FGT141" s="35" t="e">
        <v>#DIV/0!</v>
      </c>
      <c r="FGU141" s="35" t="e">
        <v>#DIV/0!</v>
      </c>
      <c r="FGV141" s="35" t="e">
        <v>#DIV/0!</v>
      </c>
      <c r="FGW141" s="35" t="e">
        <v>#DIV/0!</v>
      </c>
      <c r="FGX141" s="35" t="e">
        <v>#DIV/0!</v>
      </c>
      <c r="FGY141" s="35" t="e">
        <v>#DIV/0!</v>
      </c>
      <c r="FGZ141" s="35" t="e">
        <v>#DIV/0!</v>
      </c>
      <c r="FHA141" s="35" t="e">
        <v>#DIV/0!</v>
      </c>
      <c r="FHB141" s="35" t="e">
        <v>#DIV/0!</v>
      </c>
      <c r="FHC141" s="35" t="e">
        <v>#DIV/0!</v>
      </c>
      <c r="FHD141" s="35" t="e">
        <v>#DIV/0!</v>
      </c>
      <c r="FHE141" s="35" t="e">
        <v>#DIV/0!</v>
      </c>
      <c r="FHF141" s="35" t="e">
        <v>#DIV/0!</v>
      </c>
      <c r="FHG141" s="35" t="e">
        <v>#DIV/0!</v>
      </c>
      <c r="FHH141" s="35" t="e">
        <v>#DIV/0!</v>
      </c>
      <c r="FHI141" s="35" t="e">
        <v>#DIV/0!</v>
      </c>
      <c r="FHJ141" s="35" t="e">
        <v>#DIV/0!</v>
      </c>
      <c r="FHK141" s="35" t="e">
        <v>#DIV/0!</v>
      </c>
      <c r="FHL141" s="35" t="e">
        <v>#DIV/0!</v>
      </c>
      <c r="FHM141" s="35" t="e">
        <v>#DIV/0!</v>
      </c>
      <c r="FHN141" s="35" t="e">
        <v>#DIV/0!</v>
      </c>
      <c r="FHO141" s="35" t="e">
        <v>#DIV/0!</v>
      </c>
      <c r="FHP141" s="35" t="e">
        <v>#DIV/0!</v>
      </c>
      <c r="FHQ141" s="35" t="e">
        <v>#DIV/0!</v>
      </c>
      <c r="FHR141" s="35" t="e">
        <v>#DIV/0!</v>
      </c>
      <c r="FHS141" s="35" t="e">
        <v>#DIV/0!</v>
      </c>
      <c r="FHT141" s="35" t="e">
        <v>#DIV/0!</v>
      </c>
      <c r="FHU141" s="35" t="e">
        <v>#DIV/0!</v>
      </c>
      <c r="FHV141" s="35" t="e">
        <v>#DIV/0!</v>
      </c>
      <c r="FHW141" s="35" t="e">
        <v>#DIV/0!</v>
      </c>
      <c r="FHX141" s="35" t="e">
        <v>#DIV/0!</v>
      </c>
      <c r="FHY141" s="35" t="e">
        <v>#DIV/0!</v>
      </c>
      <c r="FHZ141" s="35" t="e">
        <v>#DIV/0!</v>
      </c>
      <c r="FIA141" s="35" t="e">
        <v>#DIV/0!</v>
      </c>
      <c r="FIB141" s="35" t="e">
        <v>#DIV/0!</v>
      </c>
      <c r="FIC141" s="35" t="e">
        <v>#DIV/0!</v>
      </c>
      <c r="FID141" s="35" t="e">
        <v>#DIV/0!</v>
      </c>
      <c r="FIE141" s="35" t="e">
        <v>#DIV/0!</v>
      </c>
      <c r="FIF141" s="35" t="e">
        <v>#DIV/0!</v>
      </c>
      <c r="FIG141" s="35" t="e">
        <v>#DIV/0!</v>
      </c>
      <c r="FIH141" s="35" t="e">
        <v>#DIV/0!</v>
      </c>
      <c r="FII141" s="35" t="e">
        <v>#DIV/0!</v>
      </c>
      <c r="FIJ141" s="35" t="e">
        <v>#DIV/0!</v>
      </c>
      <c r="FIK141" s="35" t="e">
        <v>#DIV/0!</v>
      </c>
      <c r="FIL141" s="35" t="e">
        <v>#DIV/0!</v>
      </c>
      <c r="FIM141" s="35" t="e">
        <v>#DIV/0!</v>
      </c>
      <c r="FIN141" s="35" t="e">
        <v>#DIV/0!</v>
      </c>
      <c r="FIO141" s="35" t="e">
        <v>#DIV/0!</v>
      </c>
      <c r="FIP141" s="35" t="e">
        <v>#DIV/0!</v>
      </c>
      <c r="FIQ141" s="35" t="e">
        <v>#DIV/0!</v>
      </c>
      <c r="FIR141" s="35" t="e">
        <v>#DIV/0!</v>
      </c>
      <c r="FIS141" s="35" t="e">
        <v>#DIV/0!</v>
      </c>
      <c r="FIT141" s="35" t="e">
        <v>#DIV/0!</v>
      </c>
      <c r="FIU141" s="35" t="e">
        <v>#DIV/0!</v>
      </c>
      <c r="FIV141" s="35" t="e">
        <v>#DIV/0!</v>
      </c>
      <c r="FIW141" s="35" t="e">
        <v>#DIV/0!</v>
      </c>
      <c r="FIX141" s="35" t="e">
        <v>#DIV/0!</v>
      </c>
      <c r="FIY141" s="35" t="e">
        <v>#DIV/0!</v>
      </c>
      <c r="FIZ141" s="35" t="e">
        <v>#DIV/0!</v>
      </c>
      <c r="FJA141" s="35" t="e">
        <v>#DIV/0!</v>
      </c>
      <c r="FJB141" s="35" t="e">
        <v>#DIV/0!</v>
      </c>
      <c r="FJC141" s="35" t="e">
        <v>#DIV/0!</v>
      </c>
      <c r="FJD141" s="35" t="e">
        <v>#DIV/0!</v>
      </c>
      <c r="FJE141" s="35" t="e">
        <v>#DIV/0!</v>
      </c>
      <c r="FJF141" s="35" t="e">
        <v>#DIV/0!</v>
      </c>
      <c r="FJG141" s="35" t="e">
        <v>#DIV/0!</v>
      </c>
      <c r="FJH141" s="35" t="e">
        <v>#DIV/0!</v>
      </c>
      <c r="FJI141" s="35" t="e">
        <v>#DIV/0!</v>
      </c>
      <c r="FJJ141" s="35" t="e">
        <v>#DIV/0!</v>
      </c>
      <c r="FJK141" s="35" t="e">
        <v>#DIV/0!</v>
      </c>
      <c r="FJL141" s="35" t="e">
        <v>#DIV/0!</v>
      </c>
      <c r="FJM141" s="35" t="e">
        <v>#DIV/0!</v>
      </c>
      <c r="FJN141" s="35" t="e">
        <v>#DIV/0!</v>
      </c>
      <c r="FJO141" s="35" t="e">
        <v>#DIV/0!</v>
      </c>
      <c r="FJP141" s="35" t="e">
        <v>#DIV/0!</v>
      </c>
      <c r="FJQ141" s="35" t="e">
        <v>#DIV/0!</v>
      </c>
      <c r="FJR141" s="35" t="e">
        <v>#DIV/0!</v>
      </c>
      <c r="FJS141" s="35" t="e">
        <v>#DIV/0!</v>
      </c>
      <c r="FJT141" s="35" t="e">
        <v>#DIV/0!</v>
      </c>
      <c r="FJU141" s="35" t="e">
        <v>#DIV/0!</v>
      </c>
      <c r="FJV141" s="35" t="e">
        <v>#DIV/0!</v>
      </c>
      <c r="FJW141" s="35" t="e">
        <v>#DIV/0!</v>
      </c>
      <c r="FJX141" s="35" t="e">
        <v>#DIV/0!</v>
      </c>
      <c r="FJY141" s="35" t="e">
        <v>#DIV/0!</v>
      </c>
      <c r="FJZ141" s="35" t="e">
        <v>#DIV/0!</v>
      </c>
      <c r="FKA141" s="35" t="e">
        <v>#DIV/0!</v>
      </c>
      <c r="FKB141" s="35" t="e">
        <v>#DIV/0!</v>
      </c>
      <c r="FKC141" s="35" t="e">
        <v>#DIV/0!</v>
      </c>
      <c r="FKD141" s="35" t="e">
        <v>#DIV/0!</v>
      </c>
      <c r="FKE141" s="35" t="e">
        <v>#DIV/0!</v>
      </c>
      <c r="FKF141" s="35" t="e">
        <v>#DIV/0!</v>
      </c>
      <c r="FKG141" s="35" t="e">
        <v>#DIV/0!</v>
      </c>
      <c r="FKH141" s="35" t="e">
        <v>#DIV/0!</v>
      </c>
      <c r="FKI141" s="35" t="e">
        <v>#DIV/0!</v>
      </c>
      <c r="FKJ141" s="35" t="e">
        <v>#DIV/0!</v>
      </c>
      <c r="FKK141" s="35" t="e">
        <v>#DIV/0!</v>
      </c>
      <c r="FKL141" s="35" t="e">
        <v>#DIV/0!</v>
      </c>
      <c r="FKM141" s="35" t="e">
        <v>#DIV/0!</v>
      </c>
      <c r="FKN141" s="35" t="e">
        <v>#DIV/0!</v>
      </c>
      <c r="FKO141" s="35" t="e">
        <v>#DIV/0!</v>
      </c>
      <c r="FKP141" s="35" t="e">
        <v>#DIV/0!</v>
      </c>
      <c r="FKQ141" s="35" t="e">
        <v>#DIV/0!</v>
      </c>
      <c r="FKR141" s="35" t="e">
        <v>#DIV/0!</v>
      </c>
      <c r="FKS141" s="35" t="e">
        <v>#DIV/0!</v>
      </c>
      <c r="FKT141" s="35" t="e">
        <v>#DIV/0!</v>
      </c>
      <c r="FKU141" s="35" t="e">
        <v>#DIV/0!</v>
      </c>
      <c r="FKV141" s="35" t="e">
        <v>#DIV/0!</v>
      </c>
      <c r="FKW141" s="35" t="e">
        <v>#DIV/0!</v>
      </c>
      <c r="FKX141" s="35" t="e">
        <v>#DIV/0!</v>
      </c>
      <c r="FKY141" s="35" t="e">
        <v>#DIV/0!</v>
      </c>
      <c r="FKZ141" s="35" t="e">
        <v>#DIV/0!</v>
      </c>
      <c r="FLA141" s="35" t="e">
        <v>#DIV/0!</v>
      </c>
      <c r="FLB141" s="35" t="e">
        <v>#DIV/0!</v>
      </c>
      <c r="FLC141" s="35" t="e">
        <v>#DIV/0!</v>
      </c>
      <c r="FLD141" s="35" t="e">
        <v>#DIV/0!</v>
      </c>
      <c r="FLE141" s="35" t="e">
        <v>#DIV/0!</v>
      </c>
      <c r="FLF141" s="35" t="e">
        <v>#DIV/0!</v>
      </c>
      <c r="FLG141" s="35" t="e">
        <v>#DIV/0!</v>
      </c>
      <c r="FLH141" s="35" t="e">
        <v>#DIV/0!</v>
      </c>
      <c r="FLI141" s="35" t="e">
        <v>#DIV/0!</v>
      </c>
      <c r="FLJ141" s="35" t="e">
        <v>#DIV/0!</v>
      </c>
      <c r="FLK141" s="35" t="e">
        <v>#DIV/0!</v>
      </c>
      <c r="FLL141" s="35" t="e">
        <v>#DIV/0!</v>
      </c>
      <c r="FLM141" s="35" t="e">
        <v>#DIV/0!</v>
      </c>
      <c r="FLN141" s="35" t="e">
        <v>#DIV/0!</v>
      </c>
      <c r="FLO141" s="35" t="e">
        <v>#DIV/0!</v>
      </c>
      <c r="FLP141" s="35" t="e">
        <v>#DIV/0!</v>
      </c>
      <c r="FLQ141" s="35" t="e">
        <v>#DIV/0!</v>
      </c>
      <c r="FLR141" s="35" t="e">
        <v>#DIV/0!</v>
      </c>
      <c r="FLS141" s="35" t="e">
        <v>#DIV/0!</v>
      </c>
      <c r="FLT141" s="35" t="e">
        <v>#DIV/0!</v>
      </c>
      <c r="FLU141" s="35" t="e">
        <v>#DIV/0!</v>
      </c>
      <c r="FLV141" s="35" t="e">
        <v>#DIV/0!</v>
      </c>
      <c r="FLW141" s="35" t="e">
        <v>#DIV/0!</v>
      </c>
      <c r="FLX141" s="35" t="e">
        <v>#DIV/0!</v>
      </c>
      <c r="FLY141" s="35" t="e">
        <v>#DIV/0!</v>
      </c>
      <c r="FLZ141" s="35" t="e">
        <v>#DIV/0!</v>
      </c>
      <c r="FMA141" s="35" t="e">
        <v>#DIV/0!</v>
      </c>
      <c r="FMB141" s="35" t="e">
        <v>#DIV/0!</v>
      </c>
      <c r="FMC141" s="35" t="e">
        <v>#DIV/0!</v>
      </c>
      <c r="FMD141" s="35" t="e">
        <v>#DIV/0!</v>
      </c>
      <c r="FME141" s="35" t="e">
        <v>#DIV/0!</v>
      </c>
      <c r="FMF141" s="35" t="e">
        <v>#DIV/0!</v>
      </c>
      <c r="FMG141" s="35" t="e">
        <v>#DIV/0!</v>
      </c>
      <c r="FMH141" s="35" t="e">
        <v>#DIV/0!</v>
      </c>
      <c r="FMI141" s="35" t="e">
        <v>#DIV/0!</v>
      </c>
      <c r="FMJ141" s="35" t="e">
        <v>#DIV/0!</v>
      </c>
      <c r="FMK141" s="35" t="e">
        <v>#DIV/0!</v>
      </c>
      <c r="FML141" s="35" t="e">
        <v>#DIV/0!</v>
      </c>
      <c r="FMM141" s="35" t="e">
        <v>#DIV/0!</v>
      </c>
      <c r="FMN141" s="35" t="e">
        <v>#DIV/0!</v>
      </c>
      <c r="FMO141" s="35" t="e">
        <v>#DIV/0!</v>
      </c>
      <c r="FMP141" s="35" t="e">
        <v>#DIV/0!</v>
      </c>
      <c r="FMQ141" s="35" t="e">
        <v>#DIV/0!</v>
      </c>
      <c r="FMR141" s="35" t="e">
        <v>#DIV/0!</v>
      </c>
      <c r="FMS141" s="35" t="e">
        <v>#DIV/0!</v>
      </c>
      <c r="FMT141" s="35" t="e">
        <v>#DIV/0!</v>
      </c>
      <c r="FMU141" s="35" t="e">
        <v>#DIV/0!</v>
      </c>
      <c r="FMV141" s="35" t="e">
        <v>#DIV/0!</v>
      </c>
      <c r="FMW141" s="35" t="e">
        <v>#DIV/0!</v>
      </c>
      <c r="FMX141" s="35" t="e">
        <v>#DIV/0!</v>
      </c>
      <c r="FMY141" s="35" t="e">
        <v>#DIV/0!</v>
      </c>
      <c r="FMZ141" s="35" t="e">
        <v>#DIV/0!</v>
      </c>
      <c r="FNA141" s="35" t="e">
        <v>#DIV/0!</v>
      </c>
      <c r="FNB141" s="35" t="e">
        <v>#DIV/0!</v>
      </c>
      <c r="FNC141" s="35" t="e">
        <v>#DIV/0!</v>
      </c>
      <c r="FND141" s="35" t="e">
        <v>#DIV/0!</v>
      </c>
      <c r="FNE141" s="35" t="e">
        <v>#DIV/0!</v>
      </c>
      <c r="FNF141" s="35" t="e">
        <v>#DIV/0!</v>
      </c>
      <c r="FNG141" s="35" t="e">
        <v>#DIV/0!</v>
      </c>
      <c r="FNH141" s="35" t="e">
        <v>#DIV/0!</v>
      </c>
      <c r="FNI141" s="35" t="e">
        <v>#DIV/0!</v>
      </c>
      <c r="FNJ141" s="35" t="e">
        <v>#DIV/0!</v>
      </c>
      <c r="FNK141" s="35" t="e">
        <v>#DIV/0!</v>
      </c>
      <c r="FNL141" s="35" t="e">
        <v>#DIV/0!</v>
      </c>
      <c r="FNM141" s="35" t="e">
        <v>#DIV/0!</v>
      </c>
      <c r="FNN141" s="35" t="e">
        <v>#DIV/0!</v>
      </c>
      <c r="FNO141" s="35" t="e">
        <v>#DIV/0!</v>
      </c>
      <c r="FNP141" s="35" t="e">
        <v>#DIV/0!</v>
      </c>
      <c r="FNQ141" s="35" t="e">
        <v>#DIV/0!</v>
      </c>
      <c r="FNR141" s="35" t="e">
        <v>#DIV/0!</v>
      </c>
      <c r="FNS141" s="35" t="e">
        <v>#DIV/0!</v>
      </c>
      <c r="FNT141" s="35" t="e">
        <v>#DIV/0!</v>
      </c>
      <c r="FNU141" s="35" t="e">
        <v>#DIV/0!</v>
      </c>
      <c r="FNV141" s="35" t="e">
        <v>#DIV/0!</v>
      </c>
      <c r="FNW141" s="35" t="e">
        <v>#DIV/0!</v>
      </c>
      <c r="FNX141" s="35" t="e">
        <v>#DIV/0!</v>
      </c>
      <c r="FNY141" s="35" t="e">
        <v>#DIV/0!</v>
      </c>
      <c r="FNZ141" s="35" t="e">
        <v>#DIV/0!</v>
      </c>
      <c r="FOA141" s="35" t="e">
        <v>#DIV/0!</v>
      </c>
      <c r="FOB141" s="35" t="e">
        <v>#DIV/0!</v>
      </c>
      <c r="FOC141" s="35" t="e">
        <v>#DIV/0!</v>
      </c>
      <c r="FOD141" s="35" t="e">
        <v>#DIV/0!</v>
      </c>
      <c r="FOE141" s="35" t="e">
        <v>#DIV/0!</v>
      </c>
      <c r="FOF141" s="35" t="e">
        <v>#DIV/0!</v>
      </c>
      <c r="FOG141" s="35" t="e">
        <v>#DIV/0!</v>
      </c>
      <c r="FOH141" s="35" t="e">
        <v>#DIV/0!</v>
      </c>
      <c r="FOI141" s="35" t="e">
        <v>#DIV/0!</v>
      </c>
      <c r="FOJ141" s="35" t="e">
        <v>#DIV/0!</v>
      </c>
      <c r="FOK141" s="35" t="e">
        <v>#DIV/0!</v>
      </c>
      <c r="FOL141" s="35" t="e">
        <v>#DIV/0!</v>
      </c>
      <c r="FOM141" s="35" t="e">
        <v>#DIV/0!</v>
      </c>
      <c r="FON141" s="35" t="e">
        <v>#DIV/0!</v>
      </c>
      <c r="FOO141" s="35" t="e">
        <v>#DIV/0!</v>
      </c>
      <c r="FOP141" s="35" t="e">
        <v>#DIV/0!</v>
      </c>
      <c r="FOQ141" s="35" t="e">
        <v>#DIV/0!</v>
      </c>
      <c r="FOR141" s="35" t="e">
        <v>#DIV/0!</v>
      </c>
      <c r="FOS141" s="35" t="e">
        <v>#DIV/0!</v>
      </c>
      <c r="FOT141" s="35" t="e">
        <v>#DIV/0!</v>
      </c>
      <c r="FOU141" s="35" t="e">
        <v>#DIV/0!</v>
      </c>
      <c r="FOV141" s="35" t="e">
        <v>#DIV/0!</v>
      </c>
      <c r="FOW141" s="35" t="e">
        <v>#DIV/0!</v>
      </c>
      <c r="FOX141" s="35" t="e">
        <v>#DIV/0!</v>
      </c>
      <c r="FOY141" s="35" t="e">
        <v>#DIV/0!</v>
      </c>
      <c r="FOZ141" s="35" t="e">
        <v>#DIV/0!</v>
      </c>
      <c r="FPA141" s="35" t="e">
        <v>#DIV/0!</v>
      </c>
      <c r="FPB141" s="35" t="e">
        <v>#DIV/0!</v>
      </c>
      <c r="FPC141" s="35" t="e">
        <v>#DIV/0!</v>
      </c>
      <c r="FPD141" s="35" t="e">
        <v>#DIV/0!</v>
      </c>
      <c r="FPE141" s="35" t="e">
        <v>#DIV/0!</v>
      </c>
      <c r="FPF141" s="35" t="e">
        <v>#DIV/0!</v>
      </c>
      <c r="FPG141" s="35" t="e">
        <v>#DIV/0!</v>
      </c>
      <c r="FPH141" s="35" t="e">
        <v>#DIV/0!</v>
      </c>
      <c r="FPI141" s="35" t="e">
        <v>#DIV/0!</v>
      </c>
      <c r="FPJ141" s="35" t="e">
        <v>#DIV/0!</v>
      </c>
      <c r="FPK141" s="35" t="e">
        <v>#DIV/0!</v>
      </c>
      <c r="FPL141" s="35" t="e">
        <v>#DIV/0!</v>
      </c>
      <c r="FPM141" s="35" t="e">
        <v>#DIV/0!</v>
      </c>
      <c r="FPN141" s="35" t="e">
        <v>#DIV/0!</v>
      </c>
      <c r="FPO141" s="35" t="e">
        <v>#DIV/0!</v>
      </c>
      <c r="FPP141" s="35" t="e">
        <v>#DIV/0!</v>
      </c>
      <c r="FPQ141" s="35" t="e">
        <v>#DIV/0!</v>
      </c>
      <c r="FPR141" s="35" t="e">
        <v>#DIV/0!</v>
      </c>
      <c r="FPS141" s="35" t="e">
        <v>#DIV/0!</v>
      </c>
      <c r="FPT141" s="35" t="e">
        <v>#DIV/0!</v>
      </c>
      <c r="FPU141" s="35" t="e">
        <v>#DIV/0!</v>
      </c>
      <c r="FPV141" s="35" t="e">
        <v>#DIV/0!</v>
      </c>
      <c r="FPW141" s="35" t="e">
        <v>#DIV/0!</v>
      </c>
      <c r="FPX141" s="35" t="e">
        <v>#DIV/0!</v>
      </c>
      <c r="FPY141" s="35" t="e">
        <v>#DIV/0!</v>
      </c>
      <c r="FPZ141" s="35" t="e">
        <v>#DIV/0!</v>
      </c>
      <c r="FQA141" s="35" t="e">
        <v>#DIV/0!</v>
      </c>
      <c r="FQB141" s="35" t="e">
        <v>#DIV/0!</v>
      </c>
      <c r="FQC141" s="35" t="e">
        <v>#DIV/0!</v>
      </c>
      <c r="FQD141" s="35" t="e">
        <v>#DIV/0!</v>
      </c>
      <c r="FQE141" s="35" t="e">
        <v>#DIV/0!</v>
      </c>
      <c r="FQF141" s="35" t="e">
        <v>#DIV/0!</v>
      </c>
      <c r="FQG141" s="35" t="e">
        <v>#DIV/0!</v>
      </c>
      <c r="FQH141" s="35" t="e">
        <v>#DIV/0!</v>
      </c>
      <c r="FQI141" s="35" t="e">
        <v>#DIV/0!</v>
      </c>
      <c r="FQJ141" s="35" t="e">
        <v>#DIV/0!</v>
      </c>
      <c r="FQK141" s="35" t="e">
        <v>#DIV/0!</v>
      </c>
      <c r="FQL141" s="35" t="e">
        <v>#DIV/0!</v>
      </c>
      <c r="FQM141" s="35" t="e">
        <v>#DIV/0!</v>
      </c>
      <c r="FQN141" s="35" t="e">
        <v>#DIV/0!</v>
      </c>
      <c r="FQO141" s="35" t="e">
        <v>#DIV/0!</v>
      </c>
      <c r="FQP141" s="35" t="e">
        <v>#DIV/0!</v>
      </c>
      <c r="FQQ141" s="35" t="e">
        <v>#DIV/0!</v>
      </c>
      <c r="FQR141" s="35" t="e">
        <v>#DIV/0!</v>
      </c>
      <c r="FQS141" s="35" t="e">
        <v>#DIV/0!</v>
      </c>
      <c r="FQT141" s="35" t="e">
        <v>#DIV/0!</v>
      </c>
      <c r="FQU141" s="35" t="e">
        <v>#DIV/0!</v>
      </c>
      <c r="FQV141" s="35" t="e">
        <v>#DIV/0!</v>
      </c>
      <c r="FQW141" s="35" t="e">
        <v>#DIV/0!</v>
      </c>
      <c r="FQX141" s="35" t="e">
        <v>#DIV/0!</v>
      </c>
      <c r="FQY141" s="35" t="e">
        <v>#DIV/0!</v>
      </c>
      <c r="FQZ141" s="35" t="e">
        <v>#DIV/0!</v>
      </c>
      <c r="FRA141" s="35" t="e">
        <v>#DIV/0!</v>
      </c>
      <c r="FRB141" s="35" t="e">
        <v>#DIV/0!</v>
      </c>
      <c r="FRC141" s="35" t="e">
        <v>#DIV/0!</v>
      </c>
      <c r="FRD141" s="35" t="e">
        <v>#DIV/0!</v>
      </c>
      <c r="FRE141" s="35" t="e">
        <v>#DIV/0!</v>
      </c>
      <c r="FRF141" s="35" t="e">
        <v>#DIV/0!</v>
      </c>
      <c r="FRG141" s="35" t="e">
        <v>#DIV/0!</v>
      </c>
      <c r="FRH141" s="35" t="e">
        <v>#DIV/0!</v>
      </c>
      <c r="FRI141" s="35" t="e">
        <v>#DIV/0!</v>
      </c>
      <c r="FRJ141" s="35" t="e">
        <v>#DIV/0!</v>
      </c>
      <c r="FRK141" s="35" t="e">
        <v>#DIV/0!</v>
      </c>
      <c r="FRL141" s="35" t="e">
        <v>#DIV/0!</v>
      </c>
      <c r="FRM141" s="35" t="e">
        <v>#DIV/0!</v>
      </c>
      <c r="FRN141" s="35" t="e">
        <v>#DIV/0!</v>
      </c>
      <c r="FRO141" s="35" t="e">
        <v>#DIV/0!</v>
      </c>
      <c r="FRP141" s="35" t="e">
        <v>#DIV/0!</v>
      </c>
      <c r="FRQ141" s="35" t="e">
        <v>#DIV/0!</v>
      </c>
      <c r="FRR141" s="35" t="e">
        <v>#DIV/0!</v>
      </c>
      <c r="FRS141" s="35" t="e">
        <v>#DIV/0!</v>
      </c>
      <c r="FRT141" s="35" t="e">
        <v>#DIV/0!</v>
      </c>
      <c r="FRU141" s="35" t="e">
        <v>#DIV/0!</v>
      </c>
      <c r="FRV141" s="35" t="e">
        <v>#DIV/0!</v>
      </c>
      <c r="FRW141" s="35" t="e">
        <v>#DIV/0!</v>
      </c>
      <c r="FRX141" s="35" t="e">
        <v>#DIV/0!</v>
      </c>
      <c r="FRY141" s="35" t="e">
        <v>#DIV/0!</v>
      </c>
      <c r="FRZ141" s="35" t="e">
        <v>#DIV/0!</v>
      </c>
      <c r="FSA141" s="35" t="e">
        <v>#DIV/0!</v>
      </c>
      <c r="FSB141" s="35" t="e">
        <v>#DIV/0!</v>
      </c>
      <c r="FSC141" s="35" t="e">
        <v>#DIV/0!</v>
      </c>
      <c r="FSD141" s="35" t="e">
        <v>#DIV/0!</v>
      </c>
      <c r="FSE141" s="35" t="e">
        <v>#DIV/0!</v>
      </c>
      <c r="FSF141" s="35" t="e">
        <v>#DIV/0!</v>
      </c>
      <c r="FSG141" s="35" t="e">
        <v>#DIV/0!</v>
      </c>
      <c r="FSH141" s="35" t="e">
        <v>#DIV/0!</v>
      </c>
      <c r="FSI141" s="35" t="e">
        <v>#DIV/0!</v>
      </c>
      <c r="FSJ141" s="35" t="e">
        <v>#DIV/0!</v>
      </c>
      <c r="FSK141" s="35" t="e">
        <v>#DIV/0!</v>
      </c>
      <c r="FSL141" s="35" t="e">
        <v>#DIV/0!</v>
      </c>
      <c r="FSM141" s="35" t="e">
        <v>#DIV/0!</v>
      </c>
      <c r="FSN141" s="35" t="e">
        <v>#DIV/0!</v>
      </c>
      <c r="FSO141" s="35" t="e">
        <v>#DIV/0!</v>
      </c>
      <c r="FSP141" s="35" t="e">
        <v>#DIV/0!</v>
      </c>
      <c r="FSQ141" s="35" t="e">
        <v>#DIV/0!</v>
      </c>
      <c r="FSR141" s="35" t="e">
        <v>#DIV/0!</v>
      </c>
      <c r="FSS141" s="35" t="e">
        <v>#DIV/0!</v>
      </c>
      <c r="FST141" s="35" t="e">
        <v>#DIV/0!</v>
      </c>
      <c r="FSU141" s="35" t="e">
        <v>#DIV/0!</v>
      </c>
      <c r="FSV141" s="35" t="e">
        <v>#DIV/0!</v>
      </c>
      <c r="FSW141" s="35" t="e">
        <v>#DIV/0!</v>
      </c>
      <c r="FSX141" s="35" t="e">
        <v>#DIV/0!</v>
      </c>
      <c r="FSY141" s="35" t="e">
        <v>#DIV/0!</v>
      </c>
      <c r="FSZ141" s="35" t="e">
        <v>#DIV/0!</v>
      </c>
      <c r="FTA141" s="35" t="e">
        <v>#DIV/0!</v>
      </c>
      <c r="FTB141" s="35" t="e">
        <v>#DIV/0!</v>
      </c>
      <c r="FTC141" s="35" t="e">
        <v>#DIV/0!</v>
      </c>
      <c r="FTD141" s="35" t="e">
        <v>#DIV/0!</v>
      </c>
      <c r="FTE141" s="35" t="e">
        <v>#DIV/0!</v>
      </c>
      <c r="FTF141" s="35" t="e">
        <v>#DIV/0!</v>
      </c>
      <c r="FTG141" s="35" t="e">
        <v>#DIV/0!</v>
      </c>
      <c r="FTH141" s="35" t="e">
        <v>#DIV/0!</v>
      </c>
      <c r="FTI141" s="35" t="e">
        <v>#DIV/0!</v>
      </c>
      <c r="FTJ141" s="35" t="e">
        <v>#DIV/0!</v>
      </c>
      <c r="FTK141" s="35" t="e">
        <v>#DIV/0!</v>
      </c>
      <c r="FTL141" s="35" t="e">
        <v>#DIV/0!</v>
      </c>
      <c r="FTM141" s="35" t="e">
        <v>#DIV/0!</v>
      </c>
      <c r="FTN141" s="35" t="e">
        <v>#DIV/0!</v>
      </c>
      <c r="FTO141" s="35" t="e">
        <v>#DIV/0!</v>
      </c>
      <c r="FTP141" s="35" t="e">
        <v>#DIV/0!</v>
      </c>
      <c r="FTQ141" s="35" t="e">
        <v>#DIV/0!</v>
      </c>
      <c r="FTR141" s="35" t="e">
        <v>#DIV/0!</v>
      </c>
      <c r="FTS141" s="35" t="e">
        <v>#DIV/0!</v>
      </c>
      <c r="FTT141" s="35" t="e">
        <v>#DIV/0!</v>
      </c>
      <c r="FTU141" s="35" t="e">
        <v>#DIV/0!</v>
      </c>
      <c r="FTV141" s="35" t="e">
        <v>#DIV/0!</v>
      </c>
      <c r="FTW141" s="35" t="e">
        <v>#DIV/0!</v>
      </c>
      <c r="FTX141" s="35" t="e">
        <v>#DIV/0!</v>
      </c>
      <c r="FTY141" s="35" t="e">
        <v>#DIV/0!</v>
      </c>
      <c r="FTZ141" s="35" t="e">
        <v>#DIV/0!</v>
      </c>
      <c r="FUA141" s="35" t="e">
        <v>#DIV/0!</v>
      </c>
      <c r="FUB141" s="35" t="e">
        <v>#DIV/0!</v>
      </c>
      <c r="FUC141" s="35" t="e">
        <v>#DIV/0!</v>
      </c>
      <c r="FUD141" s="35" t="e">
        <v>#DIV/0!</v>
      </c>
      <c r="FUE141" s="35" t="e">
        <v>#DIV/0!</v>
      </c>
      <c r="FUF141" s="35" t="e">
        <v>#DIV/0!</v>
      </c>
      <c r="FUG141" s="35" t="e">
        <v>#DIV/0!</v>
      </c>
      <c r="FUH141" s="35" t="e">
        <v>#DIV/0!</v>
      </c>
      <c r="FUI141" s="35" t="e">
        <v>#DIV/0!</v>
      </c>
      <c r="FUJ141" s="35" t="e">
        <v>#DIV/0!</v>
      </c>
      <c r="FUK141" s="35" t="e">
        <v>#DIV/0!</v>
      </c>
      <c r="FUL141" s="35" t="e">
        <v>#DIV/0!</v>
      </c>
      <c r="FUM141" s="35" t="e">
        <v>#DIV/0!</v>
      </c>
      <c r="FUN141" s="35" t="e">
        <v>#DIV/0!</v>
      </c>
      <c r="FUO141" s="35" t="e">
        <v>#DIV/0!</v>
      </c>
      <c r="FUP141" s="35" t="e">
        <v>#DIV/0!</v>
      </c>
      <c r="FUQ141" s="35" t="e">
        <v>#DIV/0!</v>
      </c>
      <c r="FUR141" s="35" t="e">
        <v>#DIV/0!</v>
      </c>
      <c r="FUS141" s="35" t="e">
        <v>#DIV/0!</v>
      </c>
      <c r="FUT141" s="35" t="e">
        <v>#DIV/0!</v>
      </c>
      <c r="FUU141" s="35" t="e">
        <v>#DIV/0!</v>
      </c>
      <c r="FUV141" s="35" t="e">
        <v>#DIV/0!</v>
      </c>
      <c r="FUW141" s="35" t="e">
        <v>#DIV/0!</v>
      </c>
      <c r="FUX141" s="35" t="e">
        <v>#DIV/0!</v>
      </c>
      <c r="FUY141" s="35" t="e">
        <v>#DIV/0!</v>
      </c>
      <c r="FUZ141" s="35" t="e">
        <v>#DIV/0!</v>
      </c>
      <c r="FVA141" s="35" t="e">
        <v>#DIV/0!</v>
      </c>
      <c r="FVB141" s="35" t="e">
        <v>#DIV/0!</v>
      </c>
      <c r="FVC141" s="35" t="e">
        <v>#DIV/0!</v>
      </c>
      <c r="FVD141" s="35" t="e">
        <v>#DIV/0!</v>
      </c>
      <c r="FVE141" s="35" t="e">
        <v>#DIV/0!</v>
      </c>
      <c r="FVF141" s="35" t="e">
        <v>#DIV/0!</v>
      </c>
      <c r="FVG141" s="35" t="e">
        <v>#DIV/0!</v>
      </c>
      <c r="FVH141" s="35" t="e">
        <v>#DIV/0!</v>
      </c>
      <c r="FVI141" s="35" t="e">
        <v>#DIV/0!</v>
      </c>
      <c r="FVJ141" s="35" t="e">
        <v>#DIV/0!</v>
      </c>
      <c r="FVK141" s="35" t="e">
        <v>#DIV/0!</v>
      </c>
      <c r="FVL141" s="35" t="e">
        <v>#DIV/0!</v>
      </c>
      <c r="FVM141" s="35" t="e">
        <v>#DIV/0!</v>
      </c>
      <c r="FVN141" s="35" t="e">
        <v>#DIV/0!</v>
      </c>
      <c r="FVO141" s="35" t="e">
        <v>#DIV/0!</v>
      </c>
      <c r="FVP141" s="35" t="e">
        <v>#DIV/0!</v>
      </c>
      <c r="FVQ141" s="35" t="e">
        <v>#DIV/0!</v>
      </c>
      <c r="FVR141" s="35" t="e">
        <v>#DIV/0!</v>
      </c>
      <c r="FVS141" s="35" t="e">
        <v>#DIV/0!</v>
      </c>
      <c r="FVT141" s="35" t="e">
        <v>#DIV/0!</v>
      </c>
      <c r="FVU141" s="35" t="e">
        <v>#DIV/0!</v>
      </c>
      <c r="FVV141" s="35" t="e">
        <v>#DIV/0!</v>
      </c>
      <c r="FVW141" s="35" t="e">
        <v>#DIV/0!</v>
      </c>
      <c r="FVX141" s="35" t="e">
        <v>#DIV/0!</v>
      </c>
      <c r="FVY141" s="35" t="e">
        <v>#DIV/0!</v>
      </c>
      <c r="FVZ141" s="35" t="e">
        <v>#DIV/0!</v>
      </c>
      <c r="FWA141" s="35" t="e">
        <v>#DIV/0!</v>
      </c>
      <c r="FWB141" s="35" t="e">
        <v>#DIV/0!</v>
      </c>
      <c r="FWC141" s="35" t="e">
        <v>#DIV/0!</v>
      </c>
      <c r="FWD141" s="35" t="e">
        <v>#DIV/0!</v>
      </c>
      <c r="FWE141" s="35" t="e">
        <v>#DIV/0!</v>
      </c>
      <c r="FWF141" s="35" t="e">
        <v>#DIV/0!</v>
      </c>
      <c r="FWG141" s="35" t="e">
        <v>#DIV/0!</v>
      </c>
      <c r="FWH141" s="35" t="e">
        <v>#DIV/0!</v>
      </c>
      <c r="FWI141" s="35" t="e">
        <v>#DIV/0!</v>
      </c>
      <c r="FWJ141" s="35" t="e">
        <v>#DIV/0!</v>
      </c>
      <c r="FWK141" s="35" t="e">
        <v>#DIV/0!</v>
      </c>
      <c r="FWL141" s="35" t="e">
        <v>#DIV/0!</v>
      </c>
      <c r="FWM141" s="35" t="e">
        <v>#DIV/0!</v>
      </c>
      <c r="FWN141" s="35" t="e">
        <v>#DIV/0!</v>
      </c>
      <c r="FWO141" s="35" t="e">
        <v>#DIV/0!</v>
      </c>
      <c r="FWP141" s="35" t="e">
        <v>#DIV/0!</v>
      </c>
      <c r="FWQ141" s="35" t="e">
        <v>#DIV/0!</v>
      </c>
      <c r="FWR141" s="35" t="e">
        <v>#DIV/0!</v>
      </c>
      <c r="FWS141" s="35" t="e">
        <v>#DIV/0!</v>
      </c>
      <c r="FWT141" s="35" t="e">
        <v>#DIV/0!</v>
      </c>
      <c r="FWU141" s="35" t="e">
        <v>#DIV/0!</v>
      </c>
      <c r="FWV141" s="35" t="e">
        <v>#DIV/0!</v>
      </c>
      <c r="FWW141" s="35" t="e">
        <v>#DIV/0!</v>
      </c>
      <c r="FWX141" s="35" t="e">
        <v>#DIV/0!</v>
      </c>
      <c r="FWY141" s="35" t="e">
        <v>#DIV/0!</v>
      </c>
      <c r="FWZ141" s="35" t="e">
        <v>#DIV/0!</v>
      </c>
      <c r="FXA141" s="35" t="e">
        <v>#DIV/0!</v>
      </c>
      <c r="FXB141" s="35" t="e">
        <v>#DIV/0!</v>
      </c>
      <c r="FXC141" s="35" t="e">
        <v>#DIV/0!</v>
      </c>
      <c r="FXD141" s="35" t="e">
        <v>#DIV/0!</v>
      </c>
      <c r="FXE141" s="35" t="e">
        <v>#DIV/0!</v>
      </c>
      <c r="FXF141" s="35" t="e">
        <v>#DIV/0!</v>
      </c>
      <c r="FXG141" s="35" t="e">
        <v>#DIV/0!</v>
      </c>
      <c r="FXH141" s="35" t="e">
        <v>#DIV/0!</v>
      </c>
      <c r="FXI141" s="35" t="e">
        <v>#DIV/0!</v>
      </c>
      <c r="FXJ141" s="35" t="e">
        <v>#DIV/0!</v>
      </c>
      <c r="FXK141" s="35" t="e">
        <v>#DIV/0!</v>
      </c>
      <c r="FXL141" s="35" t="e">
        <v>#DIV/0!</v>
      </c>
      <c r="FXM141" s="35" t="e">
        <v>#DIV/0!</v>
      </c>
      <c r="FXN141" s="35" t="e">
        <v>#DIV/0!</v>
      </c>
      <c r="FXO141" s="35" t="e">
        <v>#DIV/0!</v>
      </c>
      <c r="FXP141" s="35" t="e">
        <v>#DIV/0!</v>
      </c>
      <c r="FXQ141" s="35" t="e">
        <v>#DIV/0!</v>
      </c>
      <c r="FXR141" s="35" t="e">
        <v>#DIV/0!</v>
      </c>
      <c r="FXS141" s="35" t="e">
        <v>#DIV/0!</v>
      </c>
      <c r="FXT141" s="35" t="e">
        <v>#DIV/0!</v>
      </c>
      <c r="FXU141" s="35" t="e">
        <v>#DIV/0!</v>
      </c>
      <c r="FXV141" s="35" t="e">
        <v>#DIV/0!</v>
      </c>
      <c r="FXW141" s="35" t="e">
        <v>#DIV/0!</v>
      </c>
      <c r="FXX141" s="35" t="e">
        <v>#DIV/0!</v>
      </c>
      <c r="FXY141" s="35" t="e">
        <v>#DIV/0!</v>
      </c>
      <c r="FXZ141" s="35" t="e">
        <v>#DIV/0!</v>
      </c>
      <c r="FYA141" s="35" t="e">
        <v>#DIV/0!</v>
      </c>
      <c r="FYB141" s="35" t="e">
        <v>#DIV/0!</v>
      </c>
      <c r="FYC141" s="35" t="e">
        <v>#DIV/0!</v>
      </c>
      <c r="FYD141" s="35" t="e">
        <v>#DIV/0!</v>
      </c>
      <c r="FYE141" s="35" t="e">
        <v>#DIV/0!</v>
      </c>
      <c r="FYF141" s="35" t="e">
        <v>#DIV/0!</v>
      </c>
      <c r="FYG141" s="35" t="e">
        <v>#DIV/0!</v>
      </c>
      <c r="FYH141" s="35" t="e">
        <v>#DIV/0!</v>
      </c>
      <c r="FYI141" s="35" t="e">
        <v>#DIV/0!</v>
      </c>
      <c r="FYJ141" s="35" t="e">
        <v>#DIV/0!</v>
      </c>
      <c r="FYK141" s="35" t="e">
        <v>#DIV/0!</v>
      </c>
      <c r="FYL141" s="35" t="e">
        <v>#DIV/0!</v>
      </c>
      <c r="FYM141" s="35" t="e">
        <v>#DIV/0!</v>
      </c>
      <c r="FYN141" s="35" t="e">
        <v>#DIV/0!</v>
      </c>
      <c r="FYO141" s="35" t="e">
        <v>#DIV/0!</v>
      </c>
      <c r="FYP141" s="35" t="e">
        <v>#DIV/0!</v>
      </c>
      <c r="FYQ141" s="35" t="e">
        <v>#DIV/0!</v>
      </c>
      <c r="FYR141" s="35" t="e">
        <v>#DIV/0!</v>
      </c>
      <c r="FYS141" s="35" t="e">
        <v>#DIV/0!</v>
      </c>
      <c r="FYT141" s="35" t="e">
        <v>#DIV/0!</v>
      </c>
      <c r="FYU141" s="35" t="e">
        <v>#DIV/0!</v>
      </c>
      <c r="FYV141" s="35" t="e">
        <v>#DIV/0!</v>
      </c>
      <c r="FYW141" s="35" t="e">
        <v>#DIV/0!</v>
      </c>
      <c r="FYX141" s="35" t="e">
        <v>#DIV/0!</v>
      </c>
      <c r="FYY141" s="35" t="e">
        <v>#DIV/0!</v>
      </c>
      <c r="FYZ141" s="35" t="e">
        <v>#DIV/0!</v>
      </c>
      <c r="FZA141" s="35" t="e">
        <v>#DIV/0!</v>
      </c>
      <c r="FZB141" s="35" t="e">
        <v>#DIV/0!</v>
      </c>
      <c r="FZC141" s="35" t="e">
        <v>#DIV/0!</v>
      </c>
      <c r="FZD141" s="35" t="e">
        <v>#DIV/0!</v>
      </c>
      <c r="FZE141" s="35" t="e">
        <v>#DIV/0!</v>
      </c>
      <c r="FZF141" s="35" t="e">
        <v>#DIV/0!</v>
      </c>
      <c r="FZG141" s="35" t="e">
        <v>#DIV/0!</v>
      </c>
      <c r="FZH141" s="35" t="e">
        <v>#DIV/0!</v>
      </c>
      <c r="FZI141" s="35" t="e">
        <v>#DIV/0!</v>
      </c>
      <c r="FZJ141" s="35" t="e">
        <v>#DIV/0!</v>
      </c>
      <c r="FZK141" s="35" t="e">
        <v>#DIV/0!</v>
      </c>
      <c r="FZL141" s="35" t="e">
        <v>#DIV/0!</v>
      </c>
      <c r="FZM141" s="35" t="e">
        <v>#DIV/0!</v>
      </c>
      <c r="FZN141" s="35" t="e">
        <v>#DIV/0!</v>
      </c>
      <c r="FZO141" s="35" t="e">
        <v>#DIV/0!</v>
      </c>
      <c r="FZP141" s="35" t="e">
        <v>#DIV/0!</v>
      </c>
      <c r="FZQ141" s="35" t="e">
        <v>#DIV/0!</v>
      </c>
      <c r="FZR141" s="35" t="e">
        <v>#DIV/0!</v>
      </c>
      <c r="FZS141" s="35" t="e">
        <v>#DIV/0!</v>
      </c>
      <c r="FZT141" s="35" t="e">
        <v>#DIV/0!</v>
      </c>
      <c r="FZU141" s="35" t="e">
        <v>#DIV/0!</v>
      </c>
      <c r="FZV141" s="35" t="e">
        <v>#DIV/0!</v>
      </c>
      <c r="FZW141" s="35" t="e">
        <v>#DIV/0!</v>
      </c>
      <c r="FZX141" s="35" t="e">
        <v>#DIV/0!</v>
      </c>
      <c r="FZY141" s="35" t="e">
        <v>#DIV/0!</v>
      </c>
      <c r="FZZ141" s="35" t="e">
        <v>#DIV/0!</v>
      </c>
      <c r="GAA141" s="35" t="e">
        <v>#DIV/0!</v>
      </c>
      <c r="GAB141" s="35" t="e">
        <v>#DIV/0!</v>
      </c>
      <c r="GAC141" s="35" t="e">
        <v>#DIV/0!</v>
      </c>
      <c r="GAD141" s="35" t="e">
        <v>#DIV/0!</v>
      </c>
      <c r="GAE141" s="35" t="e">
        <v>#DIV/0!</v>
      </c>
      <c r="GAF141" s="35" t="e">
        <v>#DIV/0!</v>
      </c>
      <c r="GAG141" s="35" t="e">
        <v>#DIV/0!</v>
      </c>
      <c r="GAH141" s="35" t="e">
        <v>#DIV/0!</v>
      </c>
      <c r="GAI141" s="35" t="e">
        <v>#DIV/0!</v>
      </c>
      <c r="GAJ141" s="35" t="e">
        <v>#DIV/0!</v>
      </c>
      <c r="GAK141" s="35" t="e">
        <v>#DIV/0!</v>
      </c>
      <c r="GAL141" s="35" t="e">
        <v>#DIV/0!</v>
      </c>
      <c r="GAM141" s="35" t="e">
        <v>#DIV/0!</v>
      </c>
      <c r="GAN141" s="35" t="e">
        <v>#DIV/0!</v>
      </c>
      <c r="GAO141" s="35" t="e">
        <v>#DIV/0!</v>
      </c>
      <c r="GAP141" s="35" t="e">
        <v>#DIV/0!</v>
      </c>
      <c r="GAQ141" s="35" t="e">
        <v>#DIV/0!</v>
      </c>
      <c r="GAR141" s="35" t="e">
        <v>#DIV/0!</v>
      </c>
      <c r="GAS141" s="35" t="e">
        <v>#DIV/0!</v>
      </c>
      <c r="GAT141" s="35" t="e">
        <v>#DIV/0!</v>
      </c>
      <c r="GAU141" s="35" t="e">
        <v>#DIV/0!</v>
      </c>
      <c r="GAV141" s="35" t="e">
        <v>#DIV/0!</v>
      </c>
      <c r="GAW141" s="35" t="e">
        <v>#DIV/0!</v>
      </c>
      <c r="GAX141" s="35" t="e">
        <v>#DIV/0!</v>
      </c>
      <c r="GAY141" s="35" t="e">
        <v>#DIV/0!</v>
      </c>
      <c r="GAZ141" s="35" t="e">
        <v>#DIV/0!</v>
      </c>
      <c r="GBA141" s="35" t="e">
        <v>#DIV/0!</v>
      </c>
      <c r="GBB141" s="35" t="e">
        <v>#DIV/0!</v>
      </c>
      <c r="GBC141" s="35" t="e">
        <v>#DIV/0!</v>
      </c>
      <c r="GBD141" s="35" t="e">
        <v>#DIV/0!</v>
      </c>
      <c r="GBE141" s="35" t="e">
        <v>#DIV/0!</v>
      </c>
      <c r="GBF141" s="35" t="e">
        <v>#DIV/0!</v>
      </c>
      <c r="GBG141" s="35" t="e">
        <v>#DIV/0!</v>
      </c>
      <c r="GBH141" s="35" t="e">
        <v>#DIV/0!</v>
      </c>
      <c r="GBI141" s="35" t="e">
        <v>#DIV/0!</v>
      </c>
      <c r="GBJ141" s="35" t="e">
        <v>#DIV/0!</v>
      </c>
      <c r="GBK141" s="35" t="e">
        <v>#DIV/0!</v>
      </c>
      <c r="GBL141" s="35" t="e">
        <v>#DIV/0!</v>
      </c>
      <c r="GBM141" s="35" t="e">
        <v>#DIV/0!</v>
      </c>
      <c r="GBN141" s="35" t="e">
        <v>#DIV/0!</v>
      </c>
      <c r="GBO141" s="35" t="e">
        <v>#DIV/0!</v>
      </c>
      <c r="GBP141" s="35" t="e">
        <v>#DIV/0!</v>
      </c>
      <c r="GBQ141" s="35" t="e">
        <v>#DIV/0!</v>
      </c>
      <c r="GBR141" s="35" t="e">
        <v>#DIV/0!</v>
      </c>
      <c r="GBS141" s="35" t="e">
        <v>#DIV/0!</v>
      </c>
      <c r="GBT141" s="35" t="e">
        <v>#DIV/0!</v>
      </c>
      <c r="GBU141" s="35" t="e">
        <v>#DIV/0!</v>
      </c>
      <c r="GBV141" s="35" t="e">
        <v>#DIV/0!</v>
      </c>
      <c r="GBW141" s="35" t="e">
        <v>#DIV/0!</v>
      </c>
      <c r="GBX141" s="35" t="e">
        <v>#DIV/0!</v>
      </c>
      <c r="GBY141" s="35" t="e">
        <v>#DIV/0!</v>
      </c>
      <c r="GBZ141" s="35" t="e">
        <v>#DIV/0!</v>
      </c>
      <c r="GCA141" s="35" t="e">
        <v>#DIV/0!</v>
      </c>
      <c r="GCB141" s="35" t="e">
        <v>#DIV/0!</v>
      </c>
      <c r="GCC141" s="35" t="e">
        <v>#DIV/0!</v>
      </c>
      <c r="GCD141" s="35" t="e">
        <v>#DIV/0!</v>
      </c>
      <c r="GCE141" s="35" t="e">
        <v>#DIV/0!</v>
      </c>
      <c r="GCF141" s="35" t="e">
        <v>#DIV/0!</v>
      </c>
      <c r="GCG141" s="35" t="e">
        <v>#DIV/0!</v>
      </c>
      <c r="GCH141" s="35" t="e">
        <v>#DIV/0!</v>
      </c>
      <c r="GCI141" s="35" t="e">
        <v>#DIV/0!</v>
      </c>
      <c r="GCJ141" s="35" t="e">
        <v>#DIV/0!</v>
      </c>
      <c r="GCK141" s="35" t="e">
        <v>#DIV/0!</v>
      </c>
      <c r="GCL141" s="35" t="e">
        <v>#DIV/0!</v>
      </c>
      <c r="GCM141" s="35" t="e">
        <v>#DIV/0!</v>
      </c>
      <c r="GCN141" s="35" t="e">
        <v>#DIV/0!</v>
      </c>
      <c r="GCO141" s="35" t="e">
        <v>#DIV/0!</v>
      </c>
      <c r="GCP141" s="35" t="e">
        <v>#DIV/0!</v>
      </c>
      <c r="GCQ141" s="35" t="e">
        <v>#DIV/0!</v>
      </c>
      <c r="GCR141" s="35" t="e">
        <v>#DIV/0!</v>
      </c>
      <c r="GCS141" s="35" t="e">
        <v>#DIV/0!</v>
      </c>
      <c r="GCT141" s="35" t="e">
        <v>#DIV/0!</v>
      </c>
      <c r="GCU141" s="35" t="e">
        <v>#DIV/0!</v>
      </c>
      <c r="GCV141" s="35" t="e">
        <v>#DIV/0!</v>
      </c>
      <c r="GCW141" s="35" t="e">
        <v>#DIV/0!</v>
      </c>
      <c r="GCX141" s="35" t="e">
        <v>#DIV/0!</v>
      </c>
      <c r="GCY141" s="35" t="e">
        <v>#DIV/0!</v>
      </c>
      <c r="GCZ141" s="35" t="e">
        <v>#DIV/0!</v>
      </c>
      <c r="GDA141" s="35" t="e">
        <v>#DIV/0!</v>
      </c>
      <c r="GDB141" s="35" t="e">
        <v>#DIV/0!</v>
      </c>
      <c r="GDC141" s="35" t="e">
        <v>#DIV/0!</v>
      </c>
      <c r="GDD141" s="35" t="e">
        <v>#DIV/0!</v>
      </c>
      <c r="GDE141" s="35" t="e">
        <v>#DIV/0!</v>
      </c>
      <c r="GDF141" s="35" t="e">
        <v>#DIV/0!</v>
      </c>
      <c r="GDG141" s="35" t="e">
        <v>#DIV/0!</v>
      </c>
      <c r="GDH141" s="35" t="e">
        <v>#DIV/0!</v>
      </c>
      <c r="GDI141" s="35" t="e">
        <v>#DIV/0!</v>
      </c>
      <c r="GDJ141" s="35" t="e">
        <v>#DIV/0!</v>
      </c>
      <c r="GDK141" s="35" t="e">
        <v>#DIV/0!</v>
      </c>
      <c r="GDL141" s="35" t="e">
        <v>#DIV/0!</v>
      </c>
      <c r="GDM141" s="35" t="e">
        <v>#DIV/0!</v>
      </c>
      <c r="GDN141" s="35" t="e">
        <v>#DIV/0!</v>
      </c>
      <c r="GDO141" s="35" t="e">
        <v>#DIV/0!</v>
      </c>
      <c r="GDP141" s="35" t="e">
        <v>#DIV/0!</v>
      </c>
      <c r="GDQ141" s="35" t="e">
        <v>#DIV/0!</v>
      </c>
      <c r="GDR141" s="35" t="e">
        <v>#DIV/0!</v>
      </c>
      <c r="GDS141" s="35" t="e">
        <v>#DIV/0!</v>
      </c>
      <c r="GDT141" s="35" t="e">
        <v>#DIV/0!</v>
      </c>
      <c r="GDU141" s="35" t="e">
        <v>#DIV/0!</v>
      </c>
      <c r="GDV141" s="35" t="e">
        <v>#DIV/0!</v>
      </c>
      <c r="GDW141" s="35" t="e">
        <v>#DIV/0!</v>
      </c>
      <c r="GDX141" s="35" t="e">
        <v>#DIV/0!</v>
      </c>
      <c r="GDY141" s="35" t="e">
        <v>#DIV/0!</v>
      </c>
      <c r="GDZ141" s="35" t="e">
        <v>#DIV/0!</v>
      </c>
      <c r="GEA141" s="35" t="e">
        <v>#DIV/0!</v>
      </c>
      <c r="GEB141" s="35" t="e">
        <v>#DIV/0!</v>
      </c>
      <c r="GEC141" s="35" t="e">
        <v>#DIV/0!</v>
      </c>
      <c r="GED141" s="35" t="e">
        <v>#DIV/0!</v>
      </c>
      <c r="GEE141" s="35" t="e">
        <v>#DIV/0!</v>
      </c>
      <c r="GEF141" s="35" t="e">
        <v>#DIV/0!</v>
      </c>
      <c r="GEG141" s="35" t="e">
        <v>#DIV/0!</v>
      </c>
      <c r="GEH141" s="35" t="e">
        <v>#DIV/0!</v>
      </c>
      <c r="GEI141" s="35" t="e">
        <v>#DIV/0!</v>
      </c>
      <c r="GEJ141" s="35" t="e">
        <v>#DIV/0!</v>
      </c>
      <c r="GEK141" s="35" t="e">
        <v>#DIV/0!</v>
      </c>
      <c r="GEL141" s="35" t="e">
        <v>#DIV/0!</v>
      </c>
      <c r="GEM141" s="35" t="e">
        <v>#DIV/0!</v>
      </c>
      <c r="GEN141" s="35" t="e">
        <v>#DIV/0!</v>
      </c>
      <c r="GEO141" s="35" t="e">
        <v>#DIV/0!</v>
      </c>
      <c r="GEP141" s="35" t="e">
        <v>#DIV/0!</v>
      </c>
      <c r="GEQ141" s="35" t="e">
        <v>#DIV/0!</v>
      </c>
      <c r="GER141" s="35" t="e">
        <v>#DIV/0!</v>
      </c>
      <c r="GES141" s="35" t="e">
        <v>#DIV/0!</v>
      </c>
      <c r="GET141" s="35" t="e">
        <v>#DIV/0!</v>
      </c>
      <c r="GEU141" s="35" t="e">
        <v>#DIV/0!</v>
      </c>
      <c r="GEV141" s="35" t="e">
        <v>#DIV/0!</v>
      </c>
      <c r="GEW141" s="35" t="e">
        <v>#DIV/0!</v>
      </c>
      <c r="GEX141" s="35" t="e">
        <v>#DIV/0!</v>
      </c>
      <c r="GEY141" s="35" t="e">
        <v>#DIV/0!</v>
      </c>
      <c r="GEZ141" s="35" t="e">
        <v>#DIV/0!</v>
      </c>
      <c r="GFA141" s="35" t="e">
        <v>#DIV/0!</v>
      </c>
      <c r="GFB141" s="35" t="e">
        <v>#DIV/0!</v>
      </c>
      <c r="GFC141" s="35" t="e">
        <v>#DIV/0!</v>
      </c>
      <c r="GFD141" s="35" t="e">
        <v>#DIV/0!</v>
      </c>
      <c r="GFE141" s="35" t="e">
        <v>#DIV/0!</v>
      </c>
      <c r="GFF141" s="35" t="e">
        <v>#DIV/0!</v>
      </c>
      <c r="GFG141" s="35" t="e">
        <v>#DIV/0!</v>
      </c>
      <c r="GFH141" s="35" t="e">
        <v>#DIV/0!</v>
      </c>
      <c r="GFI141" s="35" t="e">
        <v>#DIV/0!</v>
      </c>
      <c r="GFJ141" s="35" t="e">
        <v>#DIV/0!</v>
      </c>
      <c r="GFK141" s="35" t="e">
        <v>#DIV/0!</v>
      </c>
      <c r="GFL141" s="35" t="e">
        <v>#DIV/0!</v>
      </c>
      <c r="GFM141" s="35" t="e">
        <v>#DIV/0!</v>
      </c>
      <c r="GFN141" s="35" t="e">
        <v>#DIV/0!</v>
      </c>
      <c r="GFO141" s="35" t="e">
        <v>#DIV/0!</v>
      </c>
      <c r="GFP141" s="35" t="e">
        <v>#DIV/0!</v>
      </c>
      <c r="GFQ141" s="35" t="e">
        <v>#DIV/0!</v>
      </c>
      <c r="GFR141" s="35" t="e">
        <v>#DIV/0!</v>
      </c>
      <c r="GFS141" s="35" t="e">
        <v>#DIV/0!</v>
      </c>
      <c r="GFT141" s="35" t="e">
        <v>#DIV/0!</v>
      </c>
      <c r="GFU141" s="35" t="e">
        <v>#DIV/0!</v>
      </c>
      <c r="GFV141" s="35" t="e">
        <v>#DIV/0!</v>
      </c>
      <c r="GFW141" s="35" t="e">
        <v>#DIV/0!</v>
      </c>
      <c r="GFX141" s="35" t="e">
        <v>#DIV/0!</v>
      </c>
      <c r="GFY141" s="35" t="e">
        <v>#DIV/0!</v>
      </c>
      <c r="GFZ141" s="35" t="e">
        <v>#DIV/0!</v>
      </c>
      <c r="GGA141" s="35" t="e">
        <v>#DIV/0!</v>
      </c>
      <c r="GGB141" s="35" t="e">
        <v>#DIV/0!</v>
      </c>
      <c r="GGC141" s="35" t="e">
        <v>#DIV/0!</v>
      </c>
      <c r="GGD141" s="35" t="e">
        <v>#DIV/0!</v>
      </c>
      <c r="GGE141" s="35" t="e">
        <v>#DIV/0!</v>
      </c>
      <c r="GGF141" s="35" t="e">
        <v>#DIV/0!</v>
      </c>
      <c r="GGG141" s="35" t="e">
        <v>#DIV/0!</v>
      </c>
      <c r="GGH141" s="35" t="e">
        <v>#DIV/0!</v>
      </c>
      <c r="GGI141" s="35" t="e">
        <v>#DIV/0!</v>
      </c>
      <c r="GGJ141" s="35" t="e">
        <v>#DIV/0!</v>
      </c>
      <c r="GGK141" s="35" t="e">
        <v>#DIV/0!</v>
      </c>
      <c r="GGL141" s="35" t="e">
        <v>#DIV/0!</v>
      </c>
      <c r="GGM141" s="35" t="e">
        <v>#DIV/0!</v>
      </c>
      <c r="GGN141" s="35" t="e">
        <v>#DIV/0!</v>
      </c>
      <c r="GGO141" s="35" t="e">
        <v>#DIV/0!</v>
      </c>
      <c r="GGP141" s="35" t="e">
        <v>#DIV/0!</v>
      </c>
      <c r="GGQ141" s="35" t="e">
        <v>#DIV/0!</v>
      </c>
      <c r="GGR141" s="35" t="e">
        <v>#DIV/0!</v>
      </c>
      <c r="GGS141" s="35" t="e">
        <v>#DIV/0!</v>
      </c>
      <c r="GGT141" s="35" t="e">
        <v>#DIV/0!</v>
      </c>
      <c r="GGU141" s="35" t="e">
        <v>#DIV/0!</v>
      </c>
      <c r="GGV141" s="35" t="e">
        <v>#DIV/0!</v>
      </c>
      <c r="GGW141" s="35" t="e">
        <v>#DIV/0!</v>
      </c>
      <c r="GGX141" s="35" t="e">
        <v>#DIV/0!</v>
      </c>
      <c r="GGY141" s="35" t="e">
        <v>#DIV/0!</v>
      </c>
      <c r="GGZ141" s="35" t="e">
        <v>#DIV/0!</v>
      </c>
      <c r="GHA141" s="35" t="e">
        <v>#DIV/0!</v>
      </c>
      <c r="GHB141" s="35" t="e">
        <v>#DIV/0!</v>
      </c>
      <c r="GHC141" s="35" t="e">
        <v>#DIV/0!</v>
      </c>
      <c r="GHD141" s="35" t="e">
        <v>#DIV/0!</v>
      </c>
      <c r="GHE141" s="35" t="e">
        <v>#DIV/0!</v>
      </c>
      <c r="GHF141" s="35" t="e">
        <v>#DIV/0!</v>
      </c>
      <c r="GHG141" s="35" t="e">
        <v>#DIV/0!</v>
      </c>
      <c r="GHH141" s="35" t="e">
        <v>#DIV/0!</v>
      </c>
      <c r="GHI141" s="35" t="e">
        <v>#DIV/0!</v>
      </c>
      <c r="GHJ141" s="35" t="e">
        <v>#DIV/0!</v>
      </c>
      <c r="GHK141" s="35" t="e">
        <v>#DIV/0!</v>
      </c>
      <c r="GHL141" s="35" t="e">
        <v>#DIV/0!</v>
      </c>
      <c r="GHM141" s="35" t="e">
        <v>#DIV/0!</v>
      </c>
      <c r="GHN141" s="35" t="e">
        <v>#DIV/0!</v>
      </c>
      <c r="GHO141" s="35" t="e">
        <v>#DIV/0!</v>
      </c>
      <c r="GHP141" s="35" t="e">
        <v>#DIV/0!</v>
      </c>
      <c r="GHQ141" s="35" t="e">
        <v>#DIV/0!</v>
      </c>
      <c r="GHR141" s="35" t="e">
        <v>#DIV/0!</v>
      </c>
      <c r="GHS141" s="35" t="e">
        <v>#DIV/0!</v>
      </c>
      <c r="GHT141" s="35" t="e">
        <v>#DIV/0!</v>
      </c>
      <c r="GHU141" s="35" t="e">
        <v>#DIV/0!</v>
      </c>
      <c r="GHV141" s="35" t="e">
        <v>#DIV/0!</v>
      </c>
      <c r="GHW141" s="35" t="e">
        <v>#DIV/0!</v>
      </c>
      <c r="GHX141" s="35" t="e">
        <v>#DIV/0!</v>
      </c>
      <c r="GHY141" s="35" t="e">
        <v>#DIV/0!</v>
      </c>
      <c r="GHZ141" s="35" t="e">
        <v>#DIV/0!</v>
      </c>
      <c r="GIA141" s="35" t="e">
        <v>#DIV/0!</v>
      </c>
      <c r="GIB141" s="35" t="e">
        <v>#DIV/0!</v>
      </c>
      <c r="GIC141" s="35" t="e">
        <v>#DIV/0!</v>
      </c>
      <c r="GID141" s="35" t="e">
        <v>#DIV/0!</v>
      </c>
      <c r="GIE141" s="35" t="e">
        <v>#DIV/0!</v>
      </c>
      <c r="GIF141" s="35" t="e">
        <v>#DIV/0!</v>
      </c>
      <c r="GIG141" s="35" t="e">
        <v>#DIV/0!</v>
      </c>
      <c r="GIH141" s="35" t="e">
        <v>#DIV/0!</v>
      </c>
      <c r="GII141" s="35" t="e">
        <v>#DIV/0!</v>
      </c>
      <c r="GIJ141" s="35" t="e">
        <v>#DIV/0!</v>
      </c>
      <c r="GIK141" s="35" t="e">
        <v>#DIV/0!</v>
      </c>
      <c r="GIL141" s="35" t="e">
        <v>#DIV/0!</v>
      </c>
      <c r="GIM141" s="35" t="e">
        <v>#DIV/0!</v>
      </c>
      <c r="GIN141" s="35" t="e">
        <v>#DIV/0!</v>
      </c>
      <c r="GIO141" s="35" t="e">
        <v>#DIV/0!</v>
      </c>
      <c r="GIP141" s="35" t="e">
        <v>#DIV/0!</v>
      </c>
      <c r="GIQ141" s="35" t="e">
        <v>#DIV/0!</v>
      </c>
      <c r="GIR141" s="35" t="e">
        <v>#DIV/0!</v>
      </c>
      <c r="GIS141" s="35" t="e">
        <v>#DIV/0!</v>
      </c>
      <c r="GIT141" s="35" t="e">
        <v>#DIV/0!</v>
      </c>
      <c r="GIU141" s="35" t="e">
        <v>#DIV/0!</v>
      </c>
      <c r="GIV141" s="35" t="e">
        <v>#DIV/0!</v>
      </c>
      <c r="GIW141" s="35" t="e">
        <v>#DIV/0!</v>
      </c>
      <c r="GIX141" s="35" t="e">
        <v>#DIV/0!</v>
      </c>
      <c r="GIY141" s="35" t="e">
        <v>#DIV/0!</v>
      </c>
      <c r="GIZ141" s="35" t="e">
        <v>#DIV/0!</v>
      </c>
      <c r="GJA141" s="35" t="e">
        <v>#DIV/0!</v>
      </c>
      <c r="GJB141" s="35" t="e">
        <v>#DIV/0!</v>
      </c>
      <c r="GJC141" s="35" t="e">
        <v>#DIV/0!</v>
      </c>
      <c r="GJD141" s="35" t="e">
        <v>#DIV/0!</v>
      </c>
      <c r="GJE141" s="35" t="e">
        <v>#DIV/0!</v>
      </c>
      <c r="GJF141" s="35" t="e">
        <v>#DIV/0!</v>
      </c>
      <c r="GJG141" s="35" t="e">
        <v>#DIV/0!</v>
      </c>
      <c r="GJH141" s="35" t="e">
        <v>#DIV/0!</v>
      </c>
      <c r="GJI141" s="35" t="e">
        <v>#DIV/0!</v>
      </c>
      <c r="GJJ141" s="35" t="e">
        <v>#DIV/0!</v>
      </c>
      <c r="GJK141" s="35" t="e">
        <v>#DIV/0!</v>
      </c>
      <c r="GJL141" s="35" t="e">
        <v>#DIV/0!</v>
      </c>
      <c r="GJM141" s="35" t="e">
        <v>#DIV/0!</v>
      </c>
      <c r="GJN141" s="35" t="e">
        <v>#DIV/0!</v>
      </c>
      <c r="GJO141" s="35" t="e">
        <v>#DIV/0!</v>
      </c>
      <c r="GJP141" s="35" t="e">
        <v>#DIV/0!</v>
      </c>
      <c r="GJQ141" s="35" t="e">
        <v>#DIV/0!</v>
      </c>
      <c r="GJR141" s="35" t="e">
        <v>#DIV/0!</v>
      </c>
      <c r="GJS141" s="35" t="e">
        <v>#DIV/0!</v>
      </c>
      <c r="GJT141" s="35" t="e">
        <v>#DIV/0!</v>
      </c>
      <c r="GJU141" s="35" t="e">
        <v>#DIV/0!</v>
      </c>
      <c r="GJV141" s="35" t="e">
        <v>#DIV/0!</v>
      </c>
      <c r="GJW141" s="35" t="e">
        <v>#DIV/0!</v>
      </c>
      <c r="GJX141" s="35" t="e">
        <v>#DIV/0!</v>
      </c>
      <c r="GJY141" s="35" t="e">
        <v>#DIV/0!</v>
      </c>
      <c r="GJZ141" s="35" t="e">
        <v>#DIV/0!</v>
      </c>
      <c r="GKA141" s="35" t="e">
        <v>#DIV/0!</v>
      </c>
      <c r="GKB141" s="35" t="e">
        <v>#DIV/0!</v>
      </c>
      <c r="GKC141" s="35" t="e">
        <v>#DIV/0!</v>
      </c>
      <c r="GKD141" s="35" t="e">
        <v>#DIV/0!</v>
      </c>
      <c r="GKE141" s="35" t="e">
        <v>#DIV/0!</v>
      </c>
      <c r="GKF141" s="35" t="e">
        <v>#DIV/0!</v>
      </c>
      <c r="GKG141" s="35" t="e">
        <v>#DIV/0!</v>
      </c>
      <c r="GKH141" s="35" t="e">
        <v>#DIV/0!</v>
      </c>
      <c r="GKI141" s="35" t="e">
        <v>#DIV/0!</v>
      </c>
      <c r="GKJ141" s="35" t="e">
        <v>#DIV/0!</v>
      </c>
      <c r="GKK141" s="35" t="e">
        <v>#DIV/0!</v>
      </c>
      <c r="GKL141" s="35" t="e">
        <v>#DIV/0!</v>
      </c>
      <c r="GKM141" s="35" t="e">
        <v>#DIV/0!</v>
      </c>
      <c r="GKN141" s="35" t="e">
        <v>#DIV/0!</v>
      </c>
      <c r="GKO141" s="35" t="e">
        <v>#DIV/0!</v>
      </c>
      <c r="GKP141" s="35" t="e">
        <v>#DIV/0!</v>
      </c>
      <c r="GKQ141" s="35" t="e">
        <v>#DIV/0!</v>
      </c>
      <c r="GKR141" s="35" t="e">
        <v>#DIV/0!</v>
      </c>
      <c r="GKS141" s="35" t="e">
        <v>#DIV/0!</v>
      </c>
      <c r="GKT141" s="35" t="e">
        <v>#DIV/0!</v>
      </c>
      <c r="GKU141" s="35" t="e">
        <v>#DIV/0!</v>
      </c>
      <c r="GKV141" s="35" t="e">
        <v>#DIV/0!</v>
      </c>
      <c r="GKW141" s="35" t="e">
        <v>#DIV/0!</v>
      </c>
      <c r="GKX141" s="35" t="e">
        <v>#DIV/0!</v>
      </c>
      <c r="GKY141" s="35" t="e">
        <v>#DIV/0!</v>
      </c>
      <c r="GKZ141" s="35" t="e">
        <v>#DIV/0!</v>
      </c>
      <c r="GLA141" s="35" t="e">
        <v>#DIV/0!</v>
      </c>
      <c r="GLB141" s="35" t="e">
        <v>#DIV/0!</v>
      </c>
      <c r="GLC141" s="35" t="e">
        <v>#DIV/0!</v>
      </c>
      <c r="GLD141" s="35" t="e">
        <v>#DIV/0!</v>
      </c>
      <c r="GLE141" s="35" t="e">
        <v>#DIV/0!</v>
      </c>
      <c r="GLF141" s="35" t="e">
        <v>#DIV/0!</v>
      </c>
      <c r="GLG141" s="35" t="e">
        <v>#DIV/0!</v>
      </c>
      <c r="GLH141" s="35" t="e">
        <v>#DIV/0!</v>
      </c>
      <c r="GLI141" s="35" t="e">
        <v>#DIV/0!</v>
      </c>
      <c r="GLJ141" s="35" t="e">
        <v>#DIV/0!</v>
      </c>
      <c r="GLK141" s="35" t="e">
        <v>#DIV/0!</v>
      </c>
      <c r="GLL141" s="35" t="e">
        <v>#DIV/0!</v>
      </c>
      <c r="GLM141" s="35" t="e">
        <v>#DIV/0!</v>
      </c>
      <c r="GLN141" s="35" t="e">
        <v>#DIV/0!</v>
      </c>
      <c r="GLO141" s="35" t="e">
        <v>#DIV/0!</v>
      </c>
      <c r="GLP141" s="35" t="e">
        <v>#DIV/0!</v>
      </c>
      <c r="GLQ141" s="35" t="e">
        <v>#DIV/0!</v>
      </c>
      <c r="GLR141" s="35" t="e">
        <v>#DIV/0!</v>
      </c>
      <c r="GLS141" s="35" t="e">
        <v>#DIV/0!</v>
      </c>
      <c r="GLT141" s="35" t="e">
        <v>#DIV/0!</v>
      </c>
      <c r="GLU141" s="35" t="e">
        <v>#DIV/0!</v>
      </c>
      <c r="GLV141" s="35" t="e">
        <v>#DIV/0!</v>
      </c>
      <c r="GLW141" s="35" t="e">
        <v>#DIV/0!</v>
      </c>
      <c r="GLX141" s="35" t="e">
        <v>#DIV/0!</v>
      </c>
      <c r="GLY141" s="35" t="e">
        <v>#DIV/0!</v>
      </c>
      <c r="GLZ141" s="35" t="e">
        <v>#DIV/0!</v>
      </c>
      <c r="GMA141" s="35" t="e">
        <v>#DIV/0!</v>
      </c>
      <c r="GMB141" s="35" t="e">
        <v>#DIV/0!</v>
      </c>
      <c r="GMC141" s="35" t="e">
        <v>#DIV/0!</v>
      </c>
      <c r="GMD141" s="35" t="e">
        <v>#DIV/0!</v>
      </c>
      <c r="GME141" s="35" t="e">
        <v>#DIV/0!</v>
      </c>
      <c r="GMF141" s="35" t="e">
        <v>#DIV/0!</v>
      </c>
      <c r="GMG141" s="35" t="e">
        <v>#DIV/0!</v>
      </c>
      <c r="GMH141" s="35" t="e">
        <v>#DIV/0!</v>
      </c>
      <c r="GMI141" s="35" t="e">
        <v>#DIV/0!</v>
      </c>
      <c r="GMJ141" s="35" t="e">
        <v>#DIV/0!</v>
      </c>
      <c r="GMK141" s="35" t="e">
        <v>#DIV/0!</v>
      </c>
      <c r="GML141" s="35" t="e">
        <v>#DIV/0!</v>
      </c>
      <c r="GMM141" s="35" t="e">
        <v>#DIV/0!</v>
      </c>
      <c r="GMN141" s="35" t="e">
        <v>#DIV/0!</v>
      </c>
      <c r="GMO141" s="35" t="e">
        <v>#DIV/0!</v>
      </c>
      <c r="GMP141" s="35" t="e">
        <v>#DIV/0!</v>
      </c>
      <c r="GMQ141" s="35" t="e">
        <v>#DIV/0!</v>
      </c>
      <c r="GMR141" s="35" t="e">
        <v>#DIV/0!</v>
      </c>
      <c r="GMS141" s="35" t="e">
        <v>#DIV/0!</v>
      </c>
      <c r="GMT141" s="35" t="e">
        <v>#DIV/0!</v>
      </c>
      <c r="GMU141" s="35" t="e">
        <v>#DIV/0!</v>
      </c>
      <c r="GMV141" s="35" t="e">
        <v>#DIV/0!</v>
      </c>
      <c r="GMW141" s="35" t="e">
        <v>#DIV/0!</v>
      </c>
      <c r="GMX141" s="35" t="e">
        <v>#DIV/0!</v>
      </c>
      <c r="GMY141" s="35" t="e">
        <v>#DIV/0!</v>
      </c>
      <c r="GMZ141" s="35" t="e">
        <v>#DIV/0!</v>
      </c>
      <c r="GNA141" s="35" t="e">
        <v>#DIV/0!</v>
      </c>
      <c r="GNB141" s="35" t="e">
        <v>#DIV/0!</v>
      </c>
      <c r="GNC141" s="35" t="e">
        <v>#DIV/0!</v>
      </c>
      <c r="GND141" s="35" t="e">
        <v>#DIV/0!</v>
      </c>
      <c r="GNE141" s="35" t="e">
        <v>#DIV/0!</v>
      </c>
      <c r="GNF141" s="35" t="e">
        <v>#DIV/0!</v>
      </c>
      <c r="GNG141" s="35" t="e">
        <v>#DIV/0!</v>
      </c>
      <c r="GNH141" s="35" t="e">
        <v>#DIV/0!</v>
      </c>
      <c r="GNI141" s="35" t="e">
        <v>#DIV/0!</v>
      </c>
      <c r="GNJ141" s="35" t="e">
        <v>#DIV/0!</v>
      </c>
      <c r="GNK141" s="35" t="e">
        <v>#DIV/0!</v>
      </c>
      <c r="GNL141" s="35" t="e">
        <v>#DIV/0!</v>
      </c>
      <c r="GNM141" s="35" t="e">
        <v>#DIV/0!</v>
      </c>
      <c r="GNN141" s="35" t="e">
        <v>#DIV/0!</v>
      </c>
      <c r="GNO141" s="35" t="e">
        <v>#DIV/0!</v>
      </c>
      <c r="GNP141" s="35" t="e">
        <v>#DIV/0!</v>
      </c>
      <c r="GNQ141" s="35" t="e">
        <v>#DIV/0!</v>
      </c>
      <c r="GNR141" s="35" t="e">
        <v>#DIV/0!</v>
      </c>
      <c r="GNS141" s="35" t="e">
        <v>#DIV/0!</v>
      </c>
      <c r="GNT141" s="35" t="e">
        <v>#DIV/0!</v>
      </c>
      <c r="GNU141" s="35" t="e">
        <v>#DIV/0!</v>
      </c>
      <c r="GNV141" s="35" t="e">
        <v>#DIV/0!</v>
      </c>
      <c r="GNW141" s="35" t="e">
        <v>#DIV/0!</v>
      </c>
      <c r="GNX141" s="35" t="e">
        <v>#DIV/0!</v>
      </c>
      <c r="GNY141" s="35" t="e">
        <v>#DIV/0!</v>
      </c>
      <c r="GNZ141" s="35" t="e">
        <v>#DIV/0!</v>
      </c>
      <c r="GOA141" s="35" t="e">
        <v>#DIV/0!</v>
      </c>
      <c r="GOB141" s="35" t="e">
        <v>#DIV/0!</v>
      </c>
      <c r="GOC141" s="35" t="e">
        <v>#DIV/0!</v>
      </c>
      <c r="GOD141" s="35" t="e">
        <v>#DIV/0!</v>
      </c>
      <c r="GOE141" s="35" t="e">
        <v>#DIV/0!</v>
      </c>
      <c r="GOF141" s="35" t="e">
        <v>#DIV/0!</v>
      </c>
      <c r="GOG141" s="35" t="e">
        <v>#DIV/0!</v>
      </c>
      <c r="GOH141" s="35" t="e">
        <v>#DIV/0!</v>
      </c>
      <c r="GOI141" s="35" t="e">
        <v>#DIV/0!</v>
      </c>
      <c r="GOJ141" s="35" t="e">
        <v>#DIV/0!</v>
      </c>
      <c r="GOK141" s="35" t="e">
        <v>#DIV/0!</v>
      </c>
      <c r="GOL141" s="35" t="e">
        <v>#DIV/0!</v>
      </c>
      <c r="GOM141" s="35" t="e">
        <v>#DIV/0!</v>
      </c>
      <c r="GON141" s="35" t="e">
        <v>#DIV/0!</v>
      </c>
      <c r="GOO141" s="35" t="e">
        <v>#DIV/0!</v>
      </c>
      <c r="GOP141" s="35" t="e">
        <v>#DIV/0!</v>
      </c>
      <c r="GOQ141" s="35" t="e">
        <v>#DIV/0!</v>
      </c>
      <c r="GOR141" s="35" t="e">
        <v>#DIV/0!</v>
      </c>
      <c r="GOS141" s="35" t="e">
        <v>#DIV/0!</v>
      </c>
      <c r="GOT141" s="35" t="e">
        <v>#DIV/0!</v>
      </c>
      <c r="GOU141" s="35" t="e">
        <v>#DIV/0!</v>
      </c>
      <c r="GOV141" s="35" t="e">
        <v>#DIV/0!</v>
      </c>
      <c r="GOW141" s="35" t="e">
        <v>#DIV/0!</v>
      </c>
      <c r="GOX141" s="35" t="e">
        <v>#DIV/0!</v>
      </c>
      <c r="GOY141" s="35" t="e">
        <v>#DIV/0!</v>
      </c>
      <c r="GOZ141" s="35" t="e">
        <v>#DIV/0!</v>
      </c>
      <c r="GPA141" s="35" t="e">
        <v>#DIV/0!</v>
      </c>
      <c r="GPB141" s="35" t="e">
        <v>#DIV/0!</v>
      </c>
      <c r="GPC141" s="35" t="e">
        <v>#DIV/0!</v>
      </c>
      <c r="GPD141" s="35" t="e">
        <v>#DIV/0!</v>
      </c>
      <c r="GPE141" s="35" t="e">
        <v>#DIV/0!</v>
      </c>
      <c r="GPF141" s="35" t="e">
        <v>#DIV/0!</v>
      </c>
      <c r="GPG141" s="35" t="e">
        <v>#DIV/0!</v>
      </c>
      <c r="GPH141" s="35" t="e">
        <v>#DIV/0!</v>
      </c>
      <c r="GPI141" s="35" t="e">
        <v>#DIV/0!</v>
      </c>
      <c r="GPJ141" s="35" t="e">
        <v>#DIV/0!</v>
      </c>
      <c r="GPK141" s="35" t="e">
        <v>#DIV/0!</v>
      </c>
      <c r="GPL141" s="35" t="e">
        <v>#DIV/0!</v>
      </c>
      <c r="GPM141" s="35" t="e">
        <v>#DIV/0!</v>
      </c>
      <c r="GPN141" s="35" t="e">
        <v>#DIV/0!</v>
      </c>
      <c r="GPO141" s="35" t="e">
        <v>#DIV/0!</v>
      </c>
      <c r="GPP141" s="35" t="e">
        <v>#DIV/0!</v>
      </c>
      <c r="GPQ141" s="35" t="e">
        <v>#DIV/0!</v>
      </c>
      <c r="GPR141" s="35" t="e">
        <v>#DIV/0!</v>
      </c>
      <c r="GPS141" s="35" t="e">
        <v>#DIV/0!</v>
      </c>
      <c r="GPT141" s="35" t="e">
        <v>#DIV/0!</v>
      </c>
      <c r="GPU141" s="35" t="e">
        <v>#DIV/0!</v>
      </c>
      <c r="GPV141" s="35" t="e">
        <v>#DIV/0!</v>
      </c>
      <c r="GPW141" s="35" t="e">
        <v>#DIV/0!</v>
      </c>
      <c r="GPX141" s="35" t="e">
        <v>#DIV/0!</v>
      </c>
      <c r="GPY141" s="35" t="e">
        <v>#DIV/0!</v>
      </c>
      <c r="GPZ141" s="35" t="e">
        <v>#DIV/0!</v>
      </c>
      <c r="GQA141" s="35" t="e">
        <v>#DIV/0!</v>
      </c>
      <c r="GQB141" s="35" t="e">
        <v>#DIV/0!</v>
      </c>
      <c r="GQC141" s="35" t="e">
        <v>#DIV/0!</v>
      </c>
      <c r="GQD141" s="35" t="e">
        <v>#DIV/0!</v>
      </c>
      <c r="GQE141" s="35" t="e">
        <v>#DIV/0!</v>
      </c>
      <c r="GQF141" s="35" t="e">
        <v>#DIV/0!</v>
      </c>
      <c r="GQG141" s="35" t="e">
        <v>#DIV/0!</v>
      </c>
      <c r="GQH141" s="35" t="e">
        <v>#DIV/0!</v>
      </c>
      <c r="GQI141" s="35" t="e">
        <v>#DIV/0!</v>
      </c>
      <c r="GQJ141" s="35" t="e">
        <v>#DIV/0!</v>
      </c>
      <c r="GQK141" s="35" t="e">
        <v>#DIV/0!</v>
      </c>
      <c r="GQL141" s="35" t="e">
        <v>#DIV/0!</v>
      </c>
      <c r="GQM141" s="35" t="e">
        <v>#DIV/0!</v>
      </c>
      <c r="GQN141" s="35" t="e">
        <v>#DIV/0!</v>
      </c>
      <c r="GQO141" s="35" t="e">
        <v>#DIV/0!</v>
      </c>
      <c r="GQP141" s="35" t="e">
        <v>#DIV/0!</v>
      </c>
      <c r="GQQ141" s="35" t="e">
        <v>#DIV/0!</v>
      </c>
      <c r="GQR141" s="35" t="e">
        <v>#DIV/0!</v>
      </c>
      <c r="GQS141" s="35" t="e">
        <v>#DIV/0!</v>
      </c>
      <c r="GQT141" s="35" t="e">
        <v>#DIV/0!</v>
      </c>
      <c r="GQU141" s="35" t="e">
        <v>#DIV/0!</v>
      </c>
      <c r="GQV141" s="35" t="e">
        <v>#DIV/0!</v>
      </c>
      <c r="GQW141" s="35" t="e">
        <v>#DIV/0!</v>
      </c>
      <c r="GQX141" s="35" t="e">
        <v>#DIV/0!</v>
      </c>
      <c r="GQY141" s="35" t="e">
        <v>#DIV/0!</v>
      </c>
      <c r="GQZ141" s="35" t="e">
        <v>#DIV/0!</v>
      </c>
      <c r="GRA141" s="35" t="e">
        <v>#DIV/0!</v>
      </c>
      <c r="GRB141" s="35" t="e">
        <v>#DIV/0!</v>
      </c>
      <c r="GRC141" s="35" t="e">
        <v>#DIV/0!</v>
      </c>
      <c r="GRD141" s="35" t="e">
        <v>#DIV/0!</v>
      </c>
      <c r="GRE141" s="35" t="e">
        <v>#DIV/0!</v>
      </c>
      <c r="GRF141" s="35" t="e">
        <v>#DIV/0!</v>
      </c>
      <c r="GRG141" s="35" t="e">
        <v>#DIV/0!</v>
      </c>
      <c r="GRH141" s="35" t="e">
        <v>#DIV/0!</v>
      </c>
      <c r="GRI141" s="35" t="e">
        <v>#DIV/0!</v>
      </c>
      <c r="GRJ141" s="35" t="e">
        <v>#DIV/0!</v>
      </c>
      <c r="GRK141" s="35" t="e">
        <v>#DIV/0!</v>
      </c>
      <c r="GRL141" s="35" t="e">
        <v>#DIV/0!</v>
      </c>
      <c r="GRM141" s="35" t="e">
        <v>#DIV/0!</v>
      </c>
      <c r="GRN141" s="35" t="e">
        <v>#DIV/0!</v>
      </c>
      <c r="GRO141" s="35" t="e">
        <v>#DIV/0!</v>
      </c>
      <c r="GRP141" s="35" t="e">
        <v>#DIV/0!</v>
      </c>
      <c r="GRQ141" s="35" t="e">
        <v>#DIV/0!</v>
      </c>
      <c r="GRR141" s="35" t="e">
        <v>#DIV/0!</v>
      </c>
      <c r="GRS141" s="35" t="e">
        <v>#DIV/0!</v>
      </c>
      <c r="GRT141" s="35" t="e">
        <v>#DIV/0!</v>
      </c>
      <c r="GRU141" s="35" t="e">
        <v>#DIV/0!</v>
      </c>
      <c r="GRV141" s="35" t="e">
        <v>#DIV/0!</v>
      </c>
      <c r="GRW141" s="35" t="e">
        <v>#DIV/0!</v>
      </c>
      <c r="GRX141" s="35" t="e">
        <v>#DIV/0!</v>
      </c>
      <c r="GRY141" s="35" t="e">
        <v>#DIV/0!</v>
      </c>
      <c r="GRZ141" s="35" t="e">
        <v>#DIV/0!</v>
      </c>
      <c r="GSA141" s="35" t="e">
        <v>#DIV/0!</v>
      </c>
      <c r="GSB141" s="35" t="e">
        <v>#DIV/0!</v>
      </c>
      <c r="GSC141" s="35" t="e">
        <v>#DIV/0!</v>
      </c>
      <c r="GSD141" s="35" t="e">
        <v>#DIV/0!</v>
      </c>
      <c r="GSE141" s="35" t="e">
        <v>#DIV/0!</v>
      </c>
      <c r="GSF141" s="35" t="e">
        <v>#DIV/0!</v>
      </c>
      <c r="GSG141" s="35" t="e">
        <v>#DIV/0!</v>
      </c>
      <c r="GSH141" s="35" t="e">
        <v>#DIV/0!</v>
      </c>
      <c r="GSI141" s="35" t="e">
        <v>#DIV/0!</v>
      </c>
      <c r="GSJ141" s="35" t="e">
        <v>#DIV/0!</v>
      </c>
      <c r="GSK141" s="35" t="e">
        <v>#DIV/0!</v>
      </c>
      <c r="GSL141" s="35" t="e">
        <v>#DIV/0!</v>
      </c>
      <c r="GSM141" s="35" t="e">
        <v>#DIV/0!</v>
      </c>
      <c r="GSN141" s="35" t="e">
        <v>#DIV/0!</v>
      </c>
      <c r="GSO141" s="35" t="e">
        <v>#DIV/0!</v>
      </c>
      <c r="GSP141" s="35" t="e">
        <v>#DIV/0!</v>
      </c>
      <c r="GSQ141" s="35" t="e">
        <v>#DIV/0!</v>
      </c>
      <c r="GSR141" s="35" t="e">
        <v>#DIV/0!</v>
      </c>
      <c r="GSS141" s="35" t="e">
        <v>#DIV/0!</v>
      </c>
      <c r="GST141" s="35" t="e">
        <v>#DIV/0!</v>
      </c>
      <c r="GSU141" s="35" t="e">
        <v>#DIV/0!</v>
      </c>
      <c r="GSV141" s="35" t="e">
        <v>#DIV/0!</v>
      </c>
      <c r="GSW141" s="35" t="e">
        <v>#DIV/0!</v>
      </c>
      <c r="GSX141" s="35" t="e">
        <v>#DIV/0!</v>
      </c>
      <c r="GSY141" s="35" t="e">
        <v>#DIV/0!</v>
      </c>
      <c r="GSZ141" s="35" t="e">
        <v>#DIV/0!</v>
      </c>
      <c r="GTA141" s="35" t="e">
        <v>#DIV/0!</v>
      </c>
      <c r="GTB141" s="35" t="e">
        <v>#DIV/0!</v>
      </c>
      <c r="GTC141" s="35" t="e">
        <v>#DIV/0!</v>
      </c>
      <c r="GTD141" s="35" t="e">
        <v>#DIV/0!</v>
      </c>
      <c r="GTE141" s="35" t="e">
        <v>#DIV/0!</v>
      </c>
      <c r="GTF141" s="35" t="e">
        <v>#DIV/0!</v>
      </c>
      <c r="GTG141" s="35" t="e">
        <v>#DIV/0!</v>
      </c>
      <c r="GTH141" s="35" t="e">
        <v>#DIV/0!</v>
      </c>
      <c r="GTI141" s="35" t="e">
        <v>#DIV/0!</v>
      </c>
      <c r="GTJ141" s="35" t="e">
        <v>#DIV/0!</v>
      </c>
      <c r="GTK141" s="35" t="e">
        <v>#DIV/0!</v>
      </c>
      <c r="GTL141" s="35" t="e">
        <v>#DIV/0!</v>
      </c>
      <c r="GTM141" s="35" t="e">
        <v>#DIV/0!</v>
      </c>
      <c r="GTN141" s="35" t="e">
        <v>#DIV/0!</v>
      </c>
      <c r="GTO141" s="35" t="e">
        <v>#DIV/0!</v>
      </c>
      <c r="GTP141" s="35" t="e">
        <v>#DIV/0!</v>
      </c>
      <c r="GTQ141" s="35" t="e">
        <v>#DIV/0!</v>
      </c>
      <c r="GTR141" s="35" t="e">
        <v>#DIV/0!</v>
      </c>
      <c r="GTS141" s="35" t="e">
        <v>#DIV/0!</v>
      </c>
      <c r="GTT141" s="35" t="e">
        <v>#DIV/0!</v>
      </c>
      <c r="GTU141" s="35" t="e">
        <v>#DIV/0!</v>
      </c>
      <c r="GTV141" s="35" t="e">
        <v>#DIV/0!</v>
      </c>
      <c r="GTW141" s="35" t="e">
        <v>#DIV/0!</v>
      </c>
      <c r="GTX141" s="35" t="e">
        <v>#DIV/0!</v>
      </c>
      <c r="GTY141" s="35" t="e">
        <v>#DIV/0!</v>
      </c>
      <c r="GTZ141" s="35" t="e">
        <v>#DIV/0!</v>
      </c>
      <c r="GUA141" s="35" t="e">
        <v>#DIV/0!</v>
      </c>
      <c r="GUB141" s="35" t="e">
        <v>#DIV/0!</v>
      </c>
      <c r="GUC141" s="35" t="e">
        <v>#DIV/0!</v>
      </c>
      <c r="GUD141" s="35" t="e">
        <v>#DIV/0!</v>
      </c>
      <c r="GUE141" s="35" t="e">
        <v>#DIV/0!</v>
      </c>
      <c r="GUF141" s="35" t="e">
        <v>#DIV/0!</v>
      </c>
      <c r="GUG141" s="35" t="e">
        <v>#DIV/0!</v>
      </c>
      <c r="GUH141" s="35" t="e">
        <v>#DIV/0!</v>
      </c>
      <c r="GUI141" s="35" t="e">
        <v>#DIV/0!</v>
      </c>
      <c r="GUJ141" s="35" t="e">
        <v>#DIV/0!</v>
      </c>
      <c r="GUK141" s="35" t="e">
        <v>#DIV/0!</v>
      </c>
      <c r="GUL141" s="35" t="e">
        <v>#DIV/0!</v>
      </c>
      <c r="GUM141" s="35" t="e">
        <v>#DIV/0!</v>
      </c>
      <c r="GUN141" s="35" t="e">
        <v>#DIV/0!</v>
      </c>
      <c r="GUO141" s="35" t="e">
        <v>#DIV/0!</v>
      </c>
      <c r="GUP141" s="35" t="e">
        <v>#DIV/0!</v>
      </c>
      <c r="GUQ141" s="35" t="e">
        <v>#DIV/0!</v>
      </c>
      <c r="GUR141" s="35" t="e">
        <v>#DIV/0!</v>
      </c>
      <c r="GUS141" s="35" t="e">
        <v>#DIV/0!</v>
      </c>
      <c r="GUT141" s="35" t="e">
        <v>#DIV/0!</v>
      </c>
      <c r="GUU141" s="35" t="e">
        <v>#DIV/0!</v>
      </c>
      <c r="GUV141" s="35" t="e">
        <v>#DIV/0!</v>
      </c>
      <c r="GUW141" s="35" t="e">
        <v>#DIV/0!</v>
      </c>
      <c r="GUX141" s="35" t="e">
        <v>#DIV/0!</v>
      </c>
      <c r="GUY141" s="35" t="e">
        <v>#DIV/0!</v>
      </c>
      <c r="GUZ141" s="35" t="e">
        <v>#DIV/0!</v>
      </c>
      <c r="GVA141" s="35" t="e">
        <v>#DIV/0!</v>
      </c>
      <c r="GVB141" s="35" t="e">
        <v>#DIV/0!</v>
      </c>
      <c r="GVC141" s="35" t="e">
        <v>#DIV/0!</v>
      </c>
      <c r="GVD141" s="35" t="e">
        <v>#DIV/0!</v>
      </c>
      <c r="GVE141" s="35" t="e">
        <v>#DIV/0!</v>
      </c>
      <c r="GVF141" s="35" t="e">
        <v>#DIV/0!</v>
      </c>
      <c r="GVG141" s="35" t="e">
        <v>#DIV/0!</v>
      </c>
      <c r="GVH141" s="35" t="e">
        <v>#DIV/0!</v>
      </c>
      <c r="GVI141" s="35" t="e">
        <v>#DIV/0!</v>
      </c>
      <c r="GVJ141" s="35" t="e">
        <v>#DIV/0!</v>
      </c>
      <c r="GVK141" s="35" t="e">
        <v>#DIV/0!</v>
      </c>
      <c r="GVL141" s="35" t="e">
        <v>#DIV/0!</v>
      </c>
      <c r="GVM141" s="35" t="e">
        <v>#DIV/0!</v>
      </c>
      <c r="GVN141" s="35" t="e">
        <v>#DIV/0!</v>
      </c>
      <c r="GVO141" s="35" t="e">
        <v>#DIV/0!</v>
      </c>
      <c r="GVP141" s="35" t="e">
        <v>#DIV/0!</v>
      </c>
      <c r="GVQ141" s="35" t="e">
        <v>#DIV/0!</v>
      </c>
      <c r="GVR141" s="35" t="e">
        <v>#DIV/0!</v>
      </c>
      <c r="GVS141" s="35" t="e">
        <v>#DIV/0!</v>
      </c>
      <c r="GVT141" s="35" t="e">
        <v>#DIV/0!</v>
      </c>
      <c r="GVU141" s="35" t="e">
        <v>#DIV/0!</v>
      </c>
      <c r="GVV141" s="35" t="e">
        <v>#DIV/0!</v>
      </c>
      <c r="GVW141" s="35" t="e">
        <v>#DIV/0!</v>
      </c>
      <c r="GVX141" s="35" t="e">
        <v>#DIV/0!</v>
      </c>
      <c r="GVY141" s="35" t="e">
        <v>#DIV/0!</v>
      </c>
      <c r="GVZ141" s="35" t="e">
        <v>#DIV/0!</v>
      </c>
      <c r="GWA141" s="35" t="e">
        <v>#DIV/0!</v>
      </c>
      <c r="GWB141" s="35" t="e">
        <v>#DIV/0!</v>
      </c>
      <c r="GWC141" s="35" t="e">
        <v>#DIV/0!</v>
      </c>
      <c r="GWD141" s="35" t="e">
        <v>#DIV/0!</v>
      </c>
      <c r="GWE141" s="35" t="e">
        <v>#DIV/0!</v>
      </c>
      <c r="GWF141" s="35" t="e">
        <v>#DIV/0!</v>
      </c>
      <c r="GWG141" s="35" t="e">
        <v>#DIV/0!</v>
      </c>
      <c r="GWH141" s="35" t="e">
        <v>#DIV/0!</v>
      </c>
      <c r="GWI141" s="35" t="e">
        <v>#DIV/0!</v>
      </c>
      <c r="GWJ141" s="35" t="e">
        <v>#DIV/0!</v>
      </c>
      <c r="GWK141" s="35" t="e">
        <v>#DIV/0!</v>
      </c>
      <c r="GWL141" s="35" t="e">
        <v>#DIV/0!</v>
      </c>
      <c r="GWM141" s="35" t="e">
        <v>#DIV/0!</v>
      </c>
      <c r="GWN141" s="35" t="e">
        <v>#DIV/0!</v>
      </c>
      <c r="GWO141" s="35" t="e">
        <v>#DIV/0!</v>
      </c>
      <c r="GWP141" s="35" t="e">
        <v>#DIV/0!</v>
      </c>
      <c r="GWQ141" s="35" t="e">
        <v>#DIV/0!</v>
      </c>
      <c r="GWR141" s="35" t="e">
        <v>#DIV/0!</v>
      </c>
      <c r="GWS141" s="35" t="e">
        <v>#DIV/0!</v>
      </c>
      <c r="GWT141" s="35" t="e">
        <v>#DIV/0!</v>
      </c>
      <c r="GWU141" s="35" t="e">
        <v>#DIV/0!</v>
      </c>
      <c r="GWV141" s="35" t="e">
        <v>#DIV/0!</v>
      </c>
      <c r="GWW141" s="35" t="e">
        <v>#DIV/0!</v>
      </c>
      <c r="GWX141" s="35" t="e">
        <v>#DIV/0!</v>
      </c>
      <c r="GWY141" s="35" t="e">
        <v>#DIV/0!</v>
      </c>
      <c r="GWZ141" s="35" t="e">
        <v>#DIV/0!</v>
      </c>
      <c r="GXA141" s="35" t="e">
        <v>#DIV/0!</v>
      </c>
      <c r="GXB141" s="35" t="e">
        <v>#DIV/0!</v>
      </c>
      <c r="GXC141" s="35" t="e">
        <v>#DIV/0!</v>
      </c>
      <c r="GXD141" s="35" t="e">
        <v>#DIV/0!</v>
      </c>
      <c r="GXE141" s="35" t="e">
        <v>#DIV/0!</v>
      </c>
      <c r="GXF141" s="35" t="e">
        <v>#DIV/0!</v>
      </c>
      <c r="GXG141" s="35" t="e">
        <v>#DIV/0!</v>
      </c>
      <c r="GXH141" s="35" t="e">
        <v>#DIV/0!</v>
      </c>
      <c r="GXI141" s="35" t="e">
        <v>#DIV/0!</v>
      </c>
      <c r="GXJ141" s="35" t="e">
        <v>#DIV/0!</v>
      </c>
      <c r="GXK141" s="35" t="e">
        <v>#DIV/0!</v>
      </c>
      <c r="GXL141" s="35" t="e">
        <v>#DIV/0!</v>
      </c>
      <c r="GXM141" s="35" t="e">
        <v>#DIV/0!</v>
      </c>
      <c r="GXN141" s="35" t="e">
        <v>#DIV/0!</v>
      </c>
      <c r="GXO141" s="35" t="e">
        <v>#DIV/0!</v>
      </c>
      <c r="GXP141" s="35" t="e">
        <v>#DIV/0!</v>
      </c>
      <c r="GXQ141" s="35" t="e">
        <v>#DIV/0!</v>
      </c>
      <c r="GXR141" s="35" t="e">
        <v>#DIV/0!</v>
      </c>
      <c r="GXS141" s="35" t="e">
        <v>#DIV/0!</v>
      </c>
      <c r="GXT141" s="35" t="e">
        <v>#DIV/0!</v>
      </c>
      <c r="GXU141" s="35" t="e">
        <v>#DIV/0!</v>
      </c>
      <c r="GXV141" s="35" t="e">
        <v>#DIV/0!</v>
      </c>
      <c r="GXW141" s="35" t="e">
        <v>#DIV/0!</v>
      </c>
      <c r="GXX141" s="35" t="e">
        <v>#DIV/0!</v>
      </c>
      <c r="GXY141" s="35" t="e">
        <v>#DIV/0!</v>
      </c>
      <c r="GXZ141" s="35" t="e">
        <v>#DIV/0!</v>
      </c>
      <c r="GYA141" s="35" t="e">
        <v>#DIV/0!</v>
      </c>
      <c r="GYB141" s="35" t="e">
        <v>#DIV/0!</v>
      </c>
      <c r="GYC141" s="35" t="e">
        <v>#DIV/0!</v>
      </c>
      <c r="GYD141" s="35" t="e">
        <v>#DIV/0!</v>
      </c>
      <c r="GYE141" s="35" t="e">
        <v>#DIV/0!</v>
      </c>
      <c r="GYF141" s="35" t="e">
        <v>#DIV/0!</v>
      </c>
      <c r="GYG141" s="35" t="e">
        <v>#DIV/0!</v>
      </c>
      <c r="GYH141" s="35" t="e">
        <v>#DIV/0!</v>
      </c>
      <c r="GYI141" s="35" t="e">
        <v>#DIV/0!</v>
      </c>
      <c r="GYJ141" s="35" t="e">
        <v>#DIV/0!</v>
      </c>
      <c r="GYK141" s="35" t="e">
        <v>#DIV/0!</v>
      </c>
      <c r="GYL141" s="35" t="e">
        <v>#DIV/0!</v>
      </c>
      <c r="GYM141" s="35" t="e">
        <v>#DIV/0!</v>
      </c>
      <c r="GYN141" s="35" t="e">
        <v>#DIV/0!</v>
      </c>
      <c r="GYO141" s="35" t="e">
        <v>#DIV/0!</v>
      </c>
      <c r="GYP141" s="35" t="e">
        <v>#DIV/0!</v>
      </c>
      <c r="GYQ141" s="35" t="e">
        <v>#DIV/0!</v>
      </c>
      <c r="GYR141" s="35" t="e">
        <v>#DIV/0!</v>
      </c>
      <c r="GYS141" s="35" t="e">
        <v>#DIV/0!</v>
      </c>
      <c r="GYT141" s="35" t="e">
        <v>#DIV/0!</v>
      </c>
      <c r="GYU141" s="35" t="e">
        <v>#DIV/0!</v>
      </c>
      <c r="GYV141" s="35" t="e">
        <v>#DIV/0!</v>
      </c>
      <c r="GYW141" s="35" t="e">
        <v>#DIV/0!</v>
      </c>
      <c r="GYX141" s="35" t="e">
        <v>#DIV/0!</v>
      </c>
      <c r="GYY141" s="35" t="e">
        <v>#DIV/0!</v>
      </c>
      <c r="GYZ141" s="35" t="e">
        <v>#DIV/0!</v>
      </c>
      <c r="GZA141" s="35" t="e">
        <v>#DIV/0!</v>
      </c>
      <c r="GZB141" s="35" t="e">
        <v>#DIV/0!</v>
      </c>
      <c r="GZC141" s="35" t="e">
        <v>#DIV/0!</v>
      </c>
      <c r="GZD141" s="35" t="e">
        <v>#DIV/0!</v>
      </c>
      <c r="GZE141" s="35" t="e">
        <v>#DIV/0!</v>
      </c>
      <c r="GZF141" s="35" t="e">
        <v>#DIV/0!</v>
      </c>
      <c r="GZG141" s="35" t="e">
        <v>#DIV/0!</v>
      </c>
      <c r="GZH141" s="35" t="e">
        <v>#DIV/0!</v>
      </c>
      <c r="GZI141" s="35" t="e">
        <v>#DIV/0!</v>
      </c>
      <c r="GZJ141" s="35" t="e">
        <v>#DIV/0!</v>
      </c>
      <c r="GZK141" s="35" t="e">
        <v>#DIV/0!</v>
      </c>
      <c r="GZL141" s="35" t="e">
        <v>#DIV/0!</v>
      </c>
      <c r="GZM141" s="35" t="e">
        <v>#DIV/0!</v>
      </c>
      <c r="GZN141" s="35" t="e">
        <v>#DIV/0!</v>
      </c>
      <c r="GZO141" s="35" t="e">
        <v>#DIV/0!</v>
      </c>
      <c r="GZP141" s="35" t="e">
        <v>#DIV/0!</v>
      </c>
      <c r="GZQ141" s="35" t="e">
        <v>#DIV/0!</v>
      </c>
      <c r="GZR141" s="35" t="e">
        <v>#DIV/0!</v>
      </c>
      <c r="GZS141" s="35" t="e">
        <v>#DIV/0!</v>
      </c>
      <c r="GZT141" s="35" t="e">
        <v>#DIV/0!</v>
      </c>
      <c r="GZU141" s="35" t="e">
        <v>#DIV/0!</v>
      </c>
      <c r="GZV141" s="35" t="e">
        <v>#DIV/0!</v>
      </c>
      <c r="GZW141" s="35" t="e">
        <v>#DIV/0!</v>
      </c>
      <c r="GZX141" s="35" t="e">
        <v>#DIV/0!</v>
      </c>
      <c r="GZY141" s="35" t="e">
        <v>#DIV/0!</v>
      </c>
      <c r="GZZ141" s="35" t="e">
        <v>#DIV/0!</v>
      </c>
      <c r="HAA141" s="35" t="e">
        <v>#DIV/0!</v>
      </c>
      <c r="HAB141" s="35" t="e">
        <v>#DIV/0!</v>
      </c>
      <c r="HAC141" s="35" t="e">
        <v>#DIV/0!</v>
      </c>
      <c r="HAD141" s="35" t="e">
        <v>#DIV/0!</v>
      </c>
      <c r="HAE141" s="35" t="e">
        <v>#DIV/0!</v>
      </c>
      <c r="HAF141" s="35" t="e">
        <v>#DIV/0!</v>
      </c>
      <c r="HAG141" s="35" t="e">
        <v>#DIV/0!</v>
      </c>
      <c r="HAH141" s="35" t="e">
        <v>#DIV/0!</v>
      </c>
      <c r="HAI141" s="35" t="e">
        <v>#DIV/0!</v>
      </c>
      <c r="HAJ141" s="35" t="e">
        <v>#DIV/0!</v>
      </c>
      <c r="HAK141" s="35" t="e">
        <v>#DIV/0!</v>
      </c>
      <c r="HAL141" s="35" t="e">
        <v>#DIV/0!</v>
      </c>
      <c r="HAM141" s="35" t="e">
        <v>#DIV/0!</v>
      </c>
      <c r="HAN141" s="35" t="e">
        <v>#DIV/0!</v>
      </c>
      <c r="HAO141" s="35" t="e">
        <v>#DIV/0!</v>
      </c>
      <c r="HAP141" s="35" t="e">
        <v>#DIV/0!</v>
      </c>
      <c r="HAQ141" s="35" t="e">
        <v>#DIV/0!</v>
      </c>
      <c r="HAR141" s="35" t="e">
        <v>#DIV/0!</v>
      </c>
      <c r="HAS141" s="35" t="e">
        <v>#DIV/0!</v>
      </c>
      <c r="HAT141" s="35" t="e">
        <v>#DIV/0!</v>
      </c>
      <c r="HAU141" s="35" t="e">
        <v>#DIV/0!</v>
      </c>
      <c r="HAV141" s="35" t="e">
        <v>#DIV/0!</v>
      </c>
      <c r="HAW141" s="35" t="e">
        <v>#DIV/0!</v>
      </c>
      <c r="HAX141" s="35" t="e">
        <v>#DIV/0!</v>
      </c>
      <c r="HAY141" s="35" t="e">
        <v>#DIV/0!</v>
      </c>
      <c r="HAZ141" s="35" t="e">
        <v>#DIV/0!</v>
      </c>
      <c r="HBA141" s="35" t="e">
        <v>#DIV/0!</v>
      </c>
      <c r="HBB141" s="35" t="e">
        <v>#DIV/0!</v>
      </c>
      <c r="HBC141" s="35" t="e">
        <v>#DIV/0!</v>
      </c>
      <c r="HBD141" s="35" t="e">
        <v>#DIV/0!</v>
      </c>
      <c r="HBE141" s="35" t="e">
        <v>#DIV/0!</v>
      </c>
      <c r="HBF141" s="35" t="e">
        <v>#DIV/0!</v>
      </c>
      <c r="HBG141" s="35" t="e">
        <v>#DIV/0!</v>
      </c>
      <c r="HBH141" s="35" t="e">
        <v>#DIV/0!</v>
      </c>
      <c r="HBI141" s="35" t="e">
        <v>#DIV/0!</v>
      </c>
      <c r="HBJ141" s="35" t="e">
        <v>#DIV/0!</v>
      </c>
      <c r="HBK141" s="35" t="e">
        <v>#DIV/0!</v>
      </c>
      <c r="HBL141" s="35" t="e">
        <v>#DIV/0!</v>
      </c>
      <c r="HBM141" s="35" t="e">
        <v>#DIV/0!</v>
      </c>
      <c r="HBN141" s="35" t="e">
        <v>#DIV/0!</v>
      </c>
      <c r="HBO141" s="35" t="e">
        <v>#DIV/0!</v>
      </c>
      <c r="HBP141" s="35" t="e">
        <v>#DIV/0!</v>
      </c>
      <c r="HBQ141" s="35" t="e">
        <v>#DIV/0!</v>
      </c>
      <c r="HBR141" s="35" t="e">
        <v>#DIV/0!</v>
      </c>
      <c r="HBS141" s="35" t="e">
        <v>#DIV/0!</v>
      </c>
      <c r="HBT141" s="35" t="e">
        <v>#DIV/0!</v>
      </c>
      <c r="HBU141" s="35" t="e">
        <v>#DIV/0!</v>
      </c>
      <c r="HBV141" s="35" t="e">
        <v>#DIV/0!</v>
      </c>
      <c r="HBW141" s="35" t="e">
        <v>#DIV/0!</v>
      </c>
      <c r="HBX141" s="35" t="e">
        <v>#DIV/0!</v>
      </c>
      <c r="HBY141" s="35" t="e">
        <v>#DIV/0!</v>
      </c>
      <c r="HBZ141" s="35" t="e">
        <v>#DIV/0!</v>
      </c>
      <c r="HCA141" s="35" t="e">
        <v>#DIV/0!</v>
      </c>
      <c r="HCB141" s="35" t="e">
        <v>#DIV/0!</v>
      </c>
      <c r="HCC141" s="35" t="e">
        <v>#DIV/0!</v>
      </c>
      <c r="HCD141" s="35" t="e">
        <v>#DIV/0!</v>
      </c>
      <c r="HCE141" s="35" t="e">
        <v>#DIV/0!</v>
      </c>
      <c r="HCF141" s="35" t="e">
        <v>#DIV/0!</v>
      </c>
      <c r="HCG141" s="35" t="e">
        <v>#DIV/0!</v>
      </c>
      <c r="HCH141" s="35" t="e">
        <v>#DIV/0!</v>
      </c>
      <c r="HCI141" s="35" t="e">
        <v>#DIV/0!</v>
      </c>
      <c r="HCJ141" s="35" t="e">
        <v>#DIV/0!</v>
      </c>
      <c r="HCK141" s="35" t="e">
        <v>#DIV/0!</v>
      </c>
      <c r="HCL141" s="35" t="e">
        <v>#DIV/0!</v>
      </c>
      <c r="HCM141" s="35" t="e">
        <v>#DIV/0!</v>
      </c>
      <c r="HCN141" s="35" t="e">
        <v>#DIV/0!</v>
      </c>
      <c r="HCO141" s="35" t="e">
        <v>#DIV/0!</v>
      </c>
      <c r="HCP141" s="35" t="e">
        <v>#DIV/0!</v>
      </c>
      <c r="HCQ141" s="35" t="e">
        <v>#DIV/0!</v>
      </c>
      <c r="HCR141" s="35" t="e">
        <v>#DIV/0!</v>
      </c>
      <c r="HCS141" s="35" t="e">
        <v>#DIV/0!</v>
      </c>
      <c r="HCT141" s="35" t="e">
        <v>#DIV/0!</v>
      </c>
      <c r="HCU141" s="35" t="e">
        <v>#DIV/0!</v>
      </c>
      <c r="HCV141" s="35" t="e">
        <v>#DIV/0!</v>
      </c>
      <c r="HCW141" s="35" t="e">
        <v>#DIV/0!</v>
      </c>
      <c r="HCX141" s="35" t="e">
        <v>#DIV/0!</v>
      </c>
      <c r="HCY141" s="35" t="e">
        <v>#DIV/0!</v>
      </c>
      <c r="HCZ141" s="35" t="e">
        <v>#DIV/0!</v>
      </c>
      <c r="HDA141" s="35" t="e">
        <v>#DIV/0!</v>
      </c>
      <c r="HDB141" s="35" t="e">
        <v>#DIV/0!</v>
      </c>
      <c r="HDC141" s="35" t="e">
        <v>#DIV/0!</v>
      </c>
      <c r="HDD141" s="35" t="e">
        <v>#DIV/0!</v>
      </c>
      <c r="HDE141" s="35" t="e">
        <v>#DIV/0!</v>
      </c>
      <c r="HDF141" s="35" t="e">
        <v>#DIV/0!</v>
      </c>
      <c r="HDG141" s="35" t="e">
        <v>#DIV/0!</v>
      </c>
      <c r="HDH141" s="35" t="e">
        <v>#DIV/0!</v>
      </c>
      <c r="HDI141" s="35" t="e">
        <v>#DIV/0!</v>
      </c>
      <c r="HDJ141" s="35" t="e">
        <v>#DIV/0!</v>
      </c>
      <c r="HDK141" s="35" t="e">
        <v>#DIV/0!</v>
      </c>
      <c r="HDL141" s="35" t="e">
        <v>#DIV/0!</v>
      </c>
      <c r="HDM141" s="35" t="e">
        <v>#DIV/0!</v>
      </c>
      <c r="HDN141" s="35" t="e">
        <v>#DIV/0!</v>
      </c>
      <c r="HDO141" s="35" t="e">
        <v>#DIV/0!</v>
      </c>
      <c r="HDP141" s="35" t="e">
        <v>#DIV/0!</v>
      </c>
      <c r="HDQ141" s="35" t="e">
        <v>#DIV/0!</v>
      </c>
      <c r="HDR141" s="35" t="e">
        <v>#DIV/0!</v>
      </c>
      <c r="HDS141" s="35" t="e">
        <v>#DIV/0!</v>
      </c>
      <c r="HDT141" s="35" t="e">
        <v>#DIV/0!</v>
      </c>
      <c r="HDU141" s="35" t="e">
        <v>#DIV/0!</v>
      </c>
      <c r="HDV141" s="35" t="e">
        <v>#DIV/0!</v>
      </c>
      <c r="HDW141" s="35" t="e">
        <v>#DIV/0!</v>
      </c>
      <c r="HDX141" s="35" t="e">
        <v>#DIV/0!</v>
      </c>
      <c r="HDY141" s="35" t="e">
        <v>#DIV/0!</v>
      </c>
      <c r="HDZ141" s="35" t="e">
        <v>#DIV/0!</v>
      </c>
      <c r="HEA141" s="35" t="e">
        <v>#DIV/0!</v>
      </c>
      <c r="HEB141" s="35" t="e">
        <v>#DIV/0!</v>
      </c>
      <c r="HEC141" s="35" t="e">
        <v>#DIV/0!</v>
      </c>
      <c r="HED141" s="35" t="e">
        <v>#DIV/0!</v>
      </c>
      <c r="HEE141" s="35" t="e">
        <v>#DIV/0!</v>
      </c>
      <c r="HEF141" s="35" t="e">
        <v>#DIV/0!</v>
      </c>
      <c r="HEG141" s="35" t="e">
        <v>#DIV/0!</v>
      </c>
      <c r="HEH141" s="35" t="e">
        <v>#DIV/0!</v>
      </c>
      <c r="HEI141" s="35" t="e">
        <v>#DIV/0!</v>
      </c>
      <c r="HEJ141" s="35" t="e">
        <v>#DIV/0!</v>
      </c>
      <c r="HEK141" s="35" t="e">
        <v>#DIV/0!</v>
      </c>
      <c r="HEL141" s="35" t="e">
        <v>#DIV/0!</v>
      </c>
      <c r="HEM141" s="35" t="e">
        <v>#DIV/0!</v>
      </c>
      <c r="HEN141" s="35" t="e">
        <v>#DIV/0!</v>
      </c>
      <c r="HEO141" s="35" t="e">
        <v>#DIV/0!</v>
      </c>
      <c r="HEP141" s="35" t="e">
        <v>#DIV/0!</v>
      </c>
      <c r="HEQ141" s="35" t="e">
        <v>#DIV/0!</v>
      </c>
      <c r="HER141" s="35" t="e">
        <v>#DIV/0!</v>
      </c>
      <c r="HES141" s="35" t="e">
        <v>#DIV/0!</v>
      </c>
      <c r="HET141" s="35" t="e">
        <v>#DIV/0!</v>
      </c>
      <c r="HEU141" s="35" t="e">
        <v>#DIV/0!</v>
      </c>
      <c r="HEV141" s="35" t="e">
        <v>#DIV/0!</v>
      </c>
      <c r="HEW141" s="35" t="e">
        <v>#DIV/0!</v>
      </c>
      <c r="HEX141" s="35" t="e">
        <v>#DIV/0!</v>
      </c>
      <c r="HEY141" s="35" t="e">
        <v>#DIV/0!</v>
      </c>
      <c r="HEZ141" s="35" t="e">
        <v>#DIV/0!</v>
      </c>
      <c r="HFA141" s="35" t="e">
        <v>#DIV/0!</v>
      </c>
      <c r="HFB141" s="35" t="e">
        <v>#DIV/0!</v>
      </c>
      <c r="HFC141" s="35" t="e">
        <v>#DIV/0!</v>
      </c>
      <c r="HFD141" s="35" t="e">
        <v>#DIV/0!</v>
      </c>
      <c r="HFE141" s="35" t="e">
        <v>#DIV/0!</v>
      </c>
      <c r="HFF141" s="35" t="e">
        <v>#DIV/0!</v>
      </c>
      <c r="HFG141" s="35" t="e">
        <v>#DIV/0!</v>
      </c>
      <c r="HFH141" s="35" t="e">
        <v>#DIV/0!</v>
      </c>
      <c r="HFI141" s="35" t="e">
        <v>#DIV/0!</v>
      </c>
      <c r="HFJ141" s="35" t="e">
        <v>#DIV/0!</v>
      </c>
      <c r="HFK141" s="35" t="e">
        <v>#DIV/0!</v>
      </c>
      <c r="HFL141" s="35" t="e">
        <v>#DIV/0!</v>
      </c>
      <c r="HFM141" s="35" t="e">
        <v>#DIV/0!</v>
      </c>
      <c r="HFN141" s="35" t="e">
        <v>#DIV/0!</v>
      </c>
      <c r="HFO141" s="35" t="e">
        <v>#DIV/0!</v>
      </c>
      <c r="HFP141" s="35" t="e">
        <v>#DIV/0!</v>
      </c>
      <c r="HFQ141" s="35" t="e">
        <v>#DIV/0!</v>
      </c>
      <c r="HFR141" s="35" t="e">
        <v>#DIV/0!</v>
      </c>
      <c r="HFS141" s="35" t="e">
        <v>#DIV/0!</v>
      </c>
      <c r="HFT141" s="35" t="e">
        <v>#DIV/0!</v>
      </c>
      <c r="HFU141" s="35" t="e">
        <v>#DIV/0!</v>
      </c>
      <c r="HFV141" s="35" t="e">
        <v>#DIV/0!</v>
      </c>
      <c r="HFW141" s="35" t="e">
        <v>#DIV/0!</v>
      </c>
      <c r="HFX141" s="35" t="e">
        <v>#DIV/0!</v>
      </c>
      <c r="HFY141" s="35" t="e">
        <v>#DIV/0!</v>
      </c>
      <c r="HFZ141" s="35" t="e">
        <v>#DIV/0!</v>
      </c>
      <c r="HGA141" s="35" t="e">
        <v>#DIV/0!</v>
      </c>
      <c r="HGB141" s="35" t="e">
        <v>#DIV/0!</v>
      </c>
      <c r="HGC141" s="35" t="e">
        <v>#DIV/0!</v>
      </c>
      <c r="HGD141" s="35" t="e">
        <v>#DIV/0!</v>
      </c>
      <c r="HGE141" s="35" t="e">
        <v>#DIV/0!</v>
      </c>
      <c r="HGF141" s="35" t="e">
        <v>#DIV/0!</v>
      </c>
      <c r="HGG141" s="35" t="e">
        <v>#DIV/0!</v>
      </c>
      <c r="HGH141" s="35" t="e">
        <v>#DIV/0!</v>
      </c>
      <c r="HGI141" s="35" t="e">
        <v>#DIV/0!</v>
      </c>
      <c r="HGJ141" s="35" t="e">
        <v>#DIV/0!</v>
      </c>
      <c r="HGK141" s="35" t="e">
        <v>#DIV/0!</v>
      </c>
      <c r="HGL141" s="35" t="e">
        <v>#DIV/0!</v>
      </c>
      <c r="HGM141" s="35" t="e">
        <v>#DIV/0!</v>
      </c>
      <c r="HGN141" s="35" t="e">
        <v>#DIV/0!</v>
      </c>
      <c r="HGO141" s="35" t="e">
        <v>#DIV/0!</v>
      </c>
      <c r="HGP141" s="35" t="e">
        <v>#DIV/0!</v>
      </c>
      <c r="HGQ141" s="35" t="e">
        <v>#DIV/0!</v>
      </c>
      <c r="HGR141" s="35" t="e">
        <v>#DIV/0!</v>
      </c>
      <c r="HGS141" s="35" t="e">
        <v>#DIV/0!</v>
      </c>
      <c r="HGT141" s="35" t="e">
        <v>#DIV/0!</v>
      </c>
      <c r="HGU141" s="35" t="e">
        <v>#DIV/0!</v>
      </c>
      <c r="HGV141" s="35" t="e">
        <v>#DIV/0!</v>
      </c>
      <c r="HGW141" s="35" t="e">
        <v>#DIV/0!</v>
      </c>
      <c r="HGX141" s="35" t="e">
        <v>#DIV/0!</v>
      </c>
      <c r="HGY141" s="35" t="e">
        <v>#DIV/0!</v>
      </c>
      <c r="HGZ141" s="35" t="e">
        <v>#DIV/0!</v>
      </c>
      <c r="HHA141" s="35" t="e">
        <v>#DIV/0!</v>
      </c>
      <c r="HHB141" s="35" t="e">
        <v>#DIV/0!</v>
      </c>
      <c r="HHC141" s="35" t="e">
        <v>#DIV/0!</v>
      </c>
      <c r="HHD141" s="35" t="e">
        <v>#DIV/0!</v>
      </c>
      <c r="HHE141" s="35" t="e">
        <v>#DIV/0!</v>
      </c>
      <c r="HHF141" s="35" t="e">
        <v>#DIV/0!</v>
      </c>
      <c r="HHG141" s="35" t="e">
        <v>#DIV/0!</v>
      </c>
      <c r="HHH141" s="35" t="e">
        <v>#DIV/0!</v>
      </c>
      <c r="HHI141" s="35" t="e">
        <v>#DIV/0!</v>
      </c>
      <c r="HHJ141" s="35" t="e">
        <v>#DIV/0!</v>
      </c>
      <c r="HHK141" s="35" t="e">
        <v>#DIV/0!</v>
      </c>
      <c r="HHL141" s="35" t="e">
        <v>#DIV/0!</v>
      </c>
      <c r="HHM141" s="35" t="e">
        <v>#DIV/0!</v>
      </c>
      <c r="HHN141" s="35" t="e">
        <v>#DIV/0!</v>
      </c>
      <c r="HHO141" s="35" t="e">
        <v>#DIV/0!</v>
      </c>
      <c r="HHP141" s="35" t="e">
        <v>#DIV/0!</v>
      </c>
      <c r="HHQ141" s="35" t="e">
        <v>#DIV/0!</v>
      </c>
      <c r="HHR141" s="35" t="e">
        <v>#DIV/0!</v>
      </c>
      <c r="HHS141" s="35" t="e">
        <v>#DIV/0!</v>
      </c>
      <c r="HHT141" s="35" t="e">
        <v>#DIV/0!</v>
      </c>
      <c r="HHU141" s="35" t="e">
        <v>#DIV/0!</v>
      </c>
      <c r="HHV141" s="35" t="e">
        <v>#DIV/0!</v>
      </c>
      <c r="HHW141" s="35" t="e">
        <v>#DIV/0!</v>
      </c>
      <c r="HHX141" s="35" t="e">
        <v>#DIV/0!</v>
      </c>
      <c r="HHY141" s="35" t="e">
        <v>#DIV/0!</v>
      </c>
      <c r="HHZ141" s="35" t="e">
        <v>#DIV/0!</v>
      </c>
      <c r="HIA141" s="35" t="e">
        <v>#DIV/0!</v>
      </c>
      <c r="HIB141" s="35" t="e">
        <v>#DIV/0!</v>
      </c>
      <c r="HIC141" s="35" t="e">
        <v>#DIV/0!</v>
      </c>
      <c r="HID141" s="35" t="e">
        <v>#DIV/0!</v>
      </c>
      <c r="HIE141" s="35" t="e">
        <v>#DIV/0!</v>
      </c>
      <c r="HIF141" s="35" t="e">
        <v>#DIV/0!</v>
      </c>
      <c r="HIG141" s="35" t="e">
        <v>#DIV/0!</v>
      </c>
      <c r="HIH141" s="35" t="e">
        <v>#DIV/0!</v>
      </c>
      <c r="HII141" s="35" t="e">
        <v>#DIV/0!</v>
      </c>
      <c r="HIJ141" s="35" t="e">
        <v>#DIV/0!</v>
      </c>
      <c r="HIK141" s="35" t="e">
        <v>#DIV/0!</v>
      </c>
      <c r="HIL141" s="35" t="e">
        <v>#DIV/0!</v>
      </c>
      <c r="HIM141" s="35" t="e">
        <v>#DIV/0!</v>
      </c>
      <c r="HIN141" s="35" t="e">
        <v>#DIV/0!</v>
      </c>
      <c r="HIO141" s="35" t="e">
        <v>#DIV/0!</v>
      </c>
      <c r="HIP141" s="35" t="e">
        <v>#DIV/0!</v>
      </c>
      <c r="HIQ141" s="35" t="e">
        <v>#DIV/0!</v>
      </c>
      <c r="HIR141" s="35" t="e">
        <v>#DIV/0!</v>
      </c>
      <c r="HIS141" s="35" t="e">
        <v>#DIV/0!</v>
      </c>
      <c r="HIT141" s="35" t="e">
        <v>#DIV/0!</v>
      </c>
      <c r="HIU141" s="35" t="e">
        <v>#DIV/0!</v>
      </c>
      <c r="HIV141" s="35" t="e">
        <v>#DIV/0!</v>
      </c>
      <c r="HIW141" s="35" t="e">
        <v>#DIV/0!</v>
      </c>
      <c r="HIX141" s="35" t="e">
        <v>#DIV/0!</v>
      </c>
      <c r="HIY141" s="35" t="e">
        <v>#DIV/0!</v>
      </c>
      <c r="HIZ141" s="35" t="e">
        <v>#DIV/0!</v>
      </c>
      <c r="HJA141" s="35" t="e">
        <v>#DIV/0!</v>
      </c>
      <c r="HJB141" s="35" t="e">
        <v>#DIV/0!</v>
      </c>
      <c r="HJC141" s="35" t="e">
        <v>#DIV/0!</v>
      </c>
      <c r="HJD141" s="35" t="e">
        <v>#DIV/0!</v>
      </c>
      <c r="HJE141" s="35" t="e">
        <v>#DIV/0!</v>
      </c>
      <c r="HJF141" s="35" t="e">
        <v>#DIV/0!</v>
      </c>
      <c r="HJG141" s="35" t="e">
        <v>#DIV/0!</v>
      </c>
      <c r="HJH141" s="35" t="e">
        <v>#DIV/0!</v>
      </c>
      <c r="HJI141" s="35" t="e">
        <v>#DIV/0!</v>
      </c>
      <c r="HJJ141" s="35" t="e">
        <v>#DIV/0!</v>
      </c>
      <c r="HJK141" s="35" t="e">
        <v>#DIV/0!</v>
      </c>
      <c r="HJL141" s="35" t="e">
        <v>#DIV/0!</v>
      </c>
      <c r="HJM141" s="35" t="e">
        <v>#DIV/0!</v>
      </c>
      <c r="HJN141" s="35" t="e">
        <v>#DIV/0!</v>
      </c>
      <c r="HJO141" s="35" t="e">
        <v>#DIV/0!</v>
      </c>
      <c r="HJP141" s="35" t="e">
        <v>#DIV/0!</v>
      </c>
      <c r="HJQ141" s="35" t="e">
        <v>#DIV/0!</v>
      </c>
      <c r="HJR141" s="35" t="e">
        <v>#DIV/0!</v>
      </c>
      <c r="HJS141" s="35" t="e">
        <v>#DIV/0!</v>
      </c>
      <c r="HJT141" s="35" t="e">
        <v>#DIV/0!</v>
      </c>
      <c r="HJU141" s="35" t="e">
        <v>#DIV/0!</v>
      </c>
      <c r="HJV141" s="35" t="e">
        <v>#DIV/0!</v>
      </c>
      <c r="HJW141" s="35" t="e">
        <v>#DIV/0!</v>
      </c>
      <c r="HJX141" s="35" t="e">
        <v>#DIV/0!</v>
      </c>
      <c r="HJY141" s="35" t="e">
        <v>#DIV/0!</v>
      </c>
      <c r="HJZ141" s="35" t="e">
        <v>#DIV/0!</v>
      </c>
      <c r="HKA141" s="35" t="e">
        <v>#DIV/0!</v>
      </c>
      <c r="HKB141" s="35" t="e">
        <v>#DIV/0!</v>
      </c>
      <c r="HKC141" s="35" t="e">
        <v>#DIV/0!</v>
      </c>
      <c r="HKD141" s="35" t="e">
        <v>#DIV/0!</v>
      </c>
      <c r="HKE141" s="35" t="e">
        <v>#DIV/0!</v>
      </c>
      <c r="HKF141" s="35" t="e">
        <v>#DIV/0!</v>
      </c>
      <c r="HKG141" s="35" t="e">
        <v>#DIV/0!</v>
      </c>
      <c r="HKH141" s="35" t="e">
        <v>#DIV/0!</v>
      </c>
      <c r="HKI141" s="35" t="e">
        <v>#DIV/0!</v>
      </c>
      <c r="HKJ141" s="35" t="e">
        <v>#DIV/0!</v>
      </c>
      <c r="HKK141" s="35" t="e">
        <v>#DIV/0!</v>
      </c>
      <c r="HKL141" s="35" t="e">
        <v>#DIV/0!</v>
      </c>
      <c r="HKM141" s="35" t="e">
        <v>#DIV/0!</v>
      </c>
      <c r="HKN141" s="35" t="e">
        <v>#DIV/0!</v>
      </c>
      <c r="HKO141" s="35" t="e">
        <v>#DIV/0!</v>
      </c>
      <c r="HKP141" s="35" t="e">
        <v>#DIV/0!</v>
      </c>
      <c r="HKQ141" s="35" t="e">
        <v>#DIV/0!</v>
      </c>
      <c r="HKR141" s="35" t="e">
        <v>#DIV/0!</v>
      </c>
      <c r="HKS141" s="35" t="e">
        <v>#DIV/0!</v>
      </c>
      <c r="HKT141" s="35" t="e">
        <v>#DIV/0!</v>
      </c>
      <c r="HKU141" s="35" t="e">
        <v>#DIV/0!</v>
      </c>
      <c r="HKV141" s="35" t="e">
        <v>#DIV/0!</v>
      </c>
      <c r="HKW141" s="35" t="e">
        <v>#DIV/0!</v>
      </c>
      <c r="HKX141" s="35" t="e">
        <v>#DIV/0!</v>
      </c>
      <c r="HKY141" s="35" t="e">
        <v>#DIV/0!</v>
      </c>
      <c r="HKZ141" s="35" t="e">
        <v>#DIV/0!</v>
      </c>
      <c r="HLA141" s="35" t="e">
        <v>#DIV/0!</v>
      </c>
      <c r="HLB141" s="35" t="e">
        <v>#DIV/0!</v>
      </c>
      <c r="HLC141" s="35" t="e">
        <v>#DIV/0!</v>
      </c>
      <c r="HLD141" s="35" t="e">
        <v>#DIV/0!</v>
      </c>
      <c r="HLE141" s="35" t="e">
        <v>#DIV/0!</v>
      </c>
      <c r="HLF141" s="35" t="e">
        <v>#DIV/0!</v>
      </c>
      <c r="HLG141" s="35" t="e">
        <v>#DIV/0!</v>
      </c>
      <c r="HLH141" s="35" t="e">
        <v>#DIV/0!</v>
      </c>
      <c r="HLI141" s="35" t="e">
        <v>#DIV/0!</v>
      </c>
      <c r="HLJ141" s="35" t="e">
        <v>#DIV/0!</v>
      </c>
      <c r="HLK141" s="35" t="e">
        <v>#DIV/0!</v>
      </c>
      <c r="HLL141" s="35" t="e">
        <v>#DIV/0!</v>
      </c>
      <c r="HLM141" s="35" t="e">
        <v>#DIV/0!</v>
      </c>
      <c r="HLN141" s="35" t="e">
        <v>#DIV/0!</v>
      </c>
      <c r="HLO141" s="35" t="e">
        <v>#DIV/0!</v>
      </c>
      <c r="HLP141" s="35" t="e">
        <v>#DIV/0!</v>
      </c>
      <c r="HLQ141" s="35" t="e">
        <v>#DIV/0!</v>
      </c>
      <c r="HLR141" s="35" t="e">
        <v>#DIV/0!</v>
      </c>
      <c r="HLS141" s="35" t="e">
        <v>#DIV/0!</v>
      </c>
      <c r="HLT141" s="35" t="e">
        <v>#DIV/0!</v>
      </c>
      <c r="HLU141" s="35" t="e">
        <v>#DIV/0!</v>
      </c>
      <c r="HLV141" s="35" t="e">
        <v>#DIV/0!</v>
      </c>
      <c r="HLW141" s="35" t="e">
        <v>#DIV/0!</v>
      </c>
      <c r="HLX141" s="35" t="e">
        <v>#DIV/0!</v>
      </c>
      <c r="HLY141" s="35" t="e">
        <v>#DIV/0!</v>
      </c>
      <c r="HLZ141" s="35" t="e">
        <v>#DIV/0!</v>
      </c>
      <c r="HMA141" s="35" t="e">
        <v>#DIV/0!</v>
      </c>
      <c r="HMB141" s="35" t="e">
        <v>#DIV/0!</v>
      </c>
      <c r="HMC141" s="35" t="e">
        <v>#DIV/0!</v>
      </c>
      <c r="HMD141" s="35" t="e">
        <v>#DIV/0!</v>
      </c>
      <c r="HME141" s="35" t="e">
        <v>#DIV/0!</v>
      </c>
      <c r="HMF141" s="35" t="e">
        <v>#DIV/0!</v>
      </c>
      <c r="HMG141" s="35" t="e">
        <v>#DIV/0!</v>
      </c>
      <c r="HMH141" s="35" t="e">
        <v>#DIV/0!</v>
      </c>
      <c r="HMI141" s="35" t="e">
        <v>#DIV/0!</v>
      </c>
      <c r="HMJ141" s="35" t="e">
        <v>#DIV/0!</v>
      </c>
      <c r="HMK141" s="35" t="e">
        <v>#DIV/0!</v>
      </c>
      <c r="HML141" s="35" t="e">
        <v>#DIV/0!</v>
      </c>
      <c r="HMM141" s="35" t="e">
        <v>#DIV/0!</v>
      </c>
      <c r="HMN141" s="35" t="e">
        <v>#DIV/0!</v>
      </c>
      <c r="HMO141" s="35" t="e">
        <v>#DIV/0!</v>
      </c>
      <c r="HMP141" s="35" t="e">
        <v>#DIV/0!</v>
      </c>
      <c r="HMQ141" s="35" t="e">
        <v>#DIV/0!</v>
      </c>
      <c r="HMR141" s="35" t="e">
        <v>#DIV/0!</v>
      </c>
      <c r="HMS141" s="35" t="e">
        <v>#DIV/0!</v>
      </c>
      <c r="HMT141" s="35" t="e">
        <v>#DIV/0!</v>
      </c>
      <c r="HMU141" s="35" t="e">
        <v>#DIV/0!</v>
      </c>
      <c r="HMV141" s="35" t="e">
        <v>#DIV/0!</v>
      </c>
      <c r="HMW141" s="35" t="e">
        <v>#DIV/0!</v>
      </c>
      <c r="HMX141" s="35" t="e">
        <v>#DIV/0!</v>
      </c>
      <c r="HMY141" s="35" t="e">
        <v>#DIV/0!</v>
      </c>
      <c r="HMZ141" s="35" t="e">
        <v>#DIV/0!</v>
      </c>
      <c r="HNA141" s="35" t="e">
        <v>#DIV/0!</v>
      </c>
      <c r="HNB141" s="35" t="e">
        <v>#DIV/0!</v>
      </c>
      <c r="HNC141" s="35" t="e">
        <v>#DIV/0!</v>
      </c>
      <c r="HND141" s="35" t="e">
        <v>#DIV/0!</v>
      </c>
      <c r="HNE141" s="35" t="e">
        <v>#DIV/0!</v>
      </c>
      <c r="HNF141" s="35" t="e">
        <v>#DIV/0!</v>
      </c>
      <c r="HNG141" s="35" t="e">
        <v>#DIV/0!</v>
      </c>
      <c r="HNH141" s="35" t="e">
        <v>#DIV/0!</v>
      </c>
      <c r="HNI141" s="35" t="e">
        <v>#DIV/0!</v>
      </c>
      <c r="HNJ141" s="35" t="e">
        <v>#DIV/0!</v>
      </c>
      <c r="HNK141" s="35" t="e">
        <v>#DIV/0!</v>
      </c>
      <c r="HNL141" s="35" t="e">
        <v>#DIV/0!</v>
      </c>
      <c r="HNM141" s="35" t="e">
        <v>#DIV/0!</v>
      </c>
      <c r="HNN141" s="35" t="e">
        <v>#DIV/0!</v>
      </c>
      <c r="HNO141" s="35" t="e">
        <v>#DIV/0!</v>
      </c>
      <c r="HNP141" s="35" t="e">
        <v>#DIV/0!</v>
      </c>
      <c r="HNQ141" s="35" t="e">
        <v>#DIV/0!</v>
      </c>
      <c r="HNR141" s="35" t="e">
        <v>#DIV/0!</v>
      </c>
      <c r="HNS141" s="35" t="e">
        <v>#DIV/0!</v>
      </c>
      <c r="HNT141" s="35" t="e">
        <v>#DIV/0!</v>
      </c>
      <c r="HNU141" s="35" t="e">
        <v>#DIV/0!</v>
      </c>
      <c r="HNV141" s="35" t="e">
        <v>#DIV/0!</v>
      </c>
      <c r="HNW141" s="35" t="e">
        <v>#DIV/0!</v>
      </c>
      <c r="HNX141" s="35" t="e">
        <v>#DIV/0!</v>
      </c>
      <c r="HNY141" s="35" t="e">
        <v>#DIV/0!</v>
      </c>
      <c r="HNZ141" s="35" t="e">
        <v>#DIV/0!</v>
      </c>
      <c r="HOA141" s="35" t="e">
        <v>#DIV/0!</v>
      </c>
      <c r="HOB141" s="35" t="e">
        <v>#DIV/0!</v>
      </c>
      <c r="HOC141" s="35" t="e">
        <v>#DIV/0!</v>
      </c>
      <c r="HOD141" s="35" t="e">
        <v>#DIV/0!</v>
      </c>
      <c r="HOE141" s="35" t="e">
        <v>#DIV/0!</v>
      </c>
      <c r="HOF141" s="35" t="e">
        <v>#DIV/0!</v>
      </c>
      <c r="HOG141" s="35" t="e">
        <v>#DIV/0!</v>
      </c>
      <c r="HOH141" s="35" t="e">
        <v>#DIV/0!</v>
      </c>
      <c r="HOI141" s="35" t="e">
        <v>#DIV/0!</v>
      </c>
      <c r="HOJ141" s="35" t="e">
        <v>#DIV/0!</v>
      </c>
      <c r="HOK141" s="35" t="e">
        <v>#DIV/0!</v>
      </c>
      <c r="HOL141" s="35" t="e">
        <v>#DIV/0!</v>
      </c>
      <c r="HOM141" s="35" t="e">
        <v>#DIV/0!</v>
      </c>
      <c r="HON141" s="35" t="e">
        <v>#DIV/0!</v>
      </c>
      <c r="HOO141" s="35" t="e">
        <v>#DIV/0!</v>
      </c>
      <c r="HOP141" s="35" t="e">
        <v>#DIV/0!</v>
      </c>
      <c r="HOQ141" s="35" t="e">
        <v>#DIV/0!</v>
      </c>
      <c r="HOR141" s="35" t="e">
        <v>#DIV/0!</v>
      </c>
      <c r="HOS141" s="35" t="e">
        <v>#DIV/0!</v>
      </c>
      <c r="HOT141" s="35" t="e">
        <v>#DIV/0!</v>
      </c>
      <c r="HOU141" s="35" t="e">
        <v>#DIV/0!</v>
      </c>
      <c r="HOV141" s="35" t="e">
        <v>#DIV/0!</v>
      </c>
      <c r="HOW141" s="35" t="e">
        <v>#DIV/0!</v>
      </c>
      <c r="HOX141" s="35" t="e">
        <v>#DIV/0!</v>
      </c>
      <c r="HOY141" s="35" t="e">
        <v>#DIV/0!</v>
      </c>
      <c r="HOZ141" s="35" t="e">
        <v>#DIV/0!</v>
      </c>
      <c r="HPA141" s="35" t="e">
        <v>#DIV/0!</v>
      </c>
      <c r="HPB141" s="35" t="e">
        <v>#DIV/0!</v>
      </c>
      <c r="HPC141" s="35" t="e">
        <v>#DIV/0!</v>
      </c>
      <c r="HPD141" s="35" t="e">
        <v>#DIV/0!</v>
      </c>
      <c r="HPE141" s="35" t="e">
        <v>#DIV/0!</v>
      </c>
      <c r="HPF141" s="35" t="e">
        <v>#DIV/0!</v>
      </c>
      <c r="HPG141" s="35" t="e">
        <v>#DIV/0!</v>
      </c>
      <c r="HPH141" s="35" t="e">
        <v>#DIV/0!</v>
      </c>
      <c r="HPI141" s="35" t="e">
        <v>#DIV/0!</v>
      </c>
      <c r="HPJ141" s="35" t="e">
        <v>#DIV/0!</v>
      </c>
      <c r="HPK141" s="35" t="e">
        <v>#DIV/0!</v>
      </c>
      <c r="HPL141" s="35" t="e">
        <v>#DIV/0!</v>
      </c>
      <c r="HPM141" s="35" t="e">
        <v>#DIV/0!</v>
      </c>
      <c r="HPN141" s="35" t="e">
        <v>#DIV/0!</v>
      </c>
      <c r="HPO141" s="35" t="e">
        <v>#DIV/0!</v>
      </c>
      <c r="HPP141" s="35" t="e">
        <v>#DIV/0!</v>
      </c>
      <c r="HPQ141" s="35" t="e">
        <v>#DIV/0!</v>
      </c>
      <c r="HPR141" s="35" t="e">
        <v>#DIV/0!</v>
      </c>
      <c r="HPS141" s="35" t="e">
        <v>#DIV/0!</v>
      </c>
      <c r="HPT141" s="35" t="e">
        <v>#DIV/0!</v>
      </c>
      <c r="HPU141" s="35" t="e">
        <v>#DIV/0!</v>
      </c>
      <c r="HPV141" s="35" t="e">
        <v>#DIV/0!</v>
      </c>
      <c r="HPW141" s="35" t="e">
        <v>#DIV/0!</v>
      </c>
      <c r="HPX141" s="35" t="e">
        <v>#DIV/0!</v>
      </c>
      <c r="HPY141" s="35" t="e">
        <v>#DIV/0!</v>
      </c>
      <c r="HPZ141" s="35" t="e">
        <v>#DIV/0!</v>
      </c>
      <c r="HQA141" s="35" t="e">
        <v>#DIV/0!</v>
      </c>
      <c r="HQB141" s="35" t="e">
        <v>#DIV/0!</v>
      </c>
      <c r="HQC141" s="35" t="e">
        <v>#DIV/0!</v>
      </c>
      <c r="HQD141" s="35" t="e">
        <v>#DIV/0!</v>
      </c>
      <c r="HQE141" s="35" t="e">
        <v>#DIV/0!</v>
      </c>
      <c r="HQF141" s="35" t="e">
        <v>#DIV/0!</v>
      </c>
      <c r="HQG141" s="35" t="e">
        <v>#DIV/0!</v>
      </c>
      <c r="HQH141" s="35" t="e">
        <v>#DIV/0!</v>
      </c>
      <c r="HQI141" s="35" t="e">
        <v>#DIV/0!</v>
      </c>
      <c r="HQJ141" s="35" t="e">
        <v>#DIV/0!</v>
      </c>
      <c r="HQK141" s="35" t="e">
        <v>#DIV/0!</v>
      </c>
      <c r="HQL141" s="35" t="e">
        <v>#DIV/0!</v>
      </c>
      <c r="HQM141" s="35" t="e">
        <v>#DIV/0!</v>
      </c>
      <c r="HQN141" s="35" t="e">
        <v>#DIV/0!</v>
      </c>
      <c r="HQO141" s="35" t="e">
        <v>#DIV/0!</v>
      </c>
      <c r="HQP141" s="35" t="e">
        <v>#DIV/0!</v>
      </c>
      <c r="HQQ141" s="35" t="e">
        <v>#DIV/0!</v>
      </c>
      <c r="HQR141" s="35" t="e">
        <v>#DIV/0!</v>
      </c>
      <c r="HQS141" s="35" t="e">
        <v>#DIV/0!</v>
      </c>
      <c r="HQT141" s="35" t="e">
        <v>#DIV/0!</v>
      </c>
      <c r="HQU141" s="35" t="e">
        <v>#DIV/0!</v>
      </c>
      <c r="HQV141" s="35" t="e">
        <v>#DIV/0!</v>
      </c>
      <c r="HQW141" s="35" t="e">
        <v>#DIV/0!</v>
      </c>
      <c r="HQX141" s="35" t="e">
        <v>#DIV/0!</v>
      </c>
      <c r="HQY141" s="35" t="e">
        <v>#DIV/0!</v>
      </c>
      <c r="HQZ141" s="35" t="e">
        <v>#DIV/0!</v>
      </c>
      <c r="HRA141" s="35" t="e">
        <v>#DIV/0!</v>
      </c>
      <c r="HRB141" s="35" t="e">
        <v>#DIV/0!</v>
      </c>
      <c r="HRC141" s="35" t="e">
        <v>#DIV/0!</v>
      </c>
      <c r="HRD141" s="35" t="e">
        <v>#DIV/0!</v>
      </c>
      <c r="HRE141" s="35" t="e">
        <v>#DIV/0!</v>
      </c>
      <c r="HRF141" s="35" t="e">
        <v>#DIV/0!</v>
      </c>
      <c r="HRG141" s="35" t="e">
        <v>#DIV/0!</v>
      </c>
      <c r="HRH141" s="35" t="e">
        <v>#DIV/0!</v>
      </c>
      <c r="HRI141" s="35" t="e">
        <v>#DIV/0!</v>
      </c>
      <c r="HRJ141" s="35" t="e">
        <v>#DIV/0!</v>
      </c>
      <c r="HRK141" s="35" t="e">
        <v>#DIV/0!</v>
      </c>
      <c r="HRL141" s="35" t="e">
        <v>#DIV/0!</v>
      </c>
      <c r="HRM141" s="35" t="e">
        <v>#DIV/0!</v>
      </c>
      <c r="HRN141" s="35" t="e">
        <v>#DIV/0!</v>
      </c>
      <c r="HRO141" s="35" t="e">
        <v>#DIV/0!</v>
      </c>
      <c r="HRP141" s="35" t="e">
        <v>#DIV/0!</v>
      </c>
      <c r="HRQ141" s="35" t="e">
        <v>#DIV/0!</v>
      </c>
      <c r="HRR141" s="35" t="e">
        <v>#DIV/0!</v>
      </c>
      <c r="HRS141" s="35" t="e">
        <v>#DIV/0!</v>
      </c>
      <c r="HRT141" s="35" t="e">
        <v>#DIV/0!</v>
      </c>
      <c r="HRU141" s="35" t="e">
        <v>#DIV/0!</v>
      </c>
      <c r="HRV141" s="35" t="e">
        <v>#DIV/0!</v>
      </c>
      <c r="HRW141" s="35" t="e">
        <v>#DIV/0!</v>
      </c>
      <c r="HRX141" s="35" t="e">
        <v>#DIV/0!</v>
      </c>
      <c r="HRY141" s="35" t="e">
        <v>#DIV/0!</v>
      </c>
      <c r="HRZ141" s="35" t="e">
        <v>#DIV/0!</v>
      </c>
      <c r="HSA141" s="35" t="e">
        <v>#DIV/0!</v>
      </c>
      <c r="HSB141" s="35" t="e">
        <v>#DIV/0!</v>
      </c>
      <c r="HSC141" s="35" t="e">
        <v>#DIV/0!</v>
      </c>
      <c r="HSD141" s="35" t="e">
        <v>#DIV/0!</v>
      </c>
      <c r="HSE141" s="35" t="e">
        <v>#DIV/0!</v>
      </c>
      <c r="HSF141" s="35" t="e">
        <v>#DIV/0!</v>
      </c>
      <c r="HSG141" s="35" t="e">
        <v>#DIV/0!</v>
      </c>
      <c r="HSH141" s="35" t="e">
        <v>#DIV/0!</v>
      </c>
      <c r="HSI141" s="35" t="e">
        <v>#DIV/0!</v>
      </c>
      <c r="HSJ141" s="35" t="e">
        <v>#DIV/0!</v>
      </c>
      <c r="HSK141" s="35" t="e">
        <v>#DIV/0!</v>
      </c>
      <c r="HSL141" s="35" t="e">
        <v>#DIV/0!</v>
      </c>
      <c r="HSM141" s="35" t="e">
        <v>#DIV/0!</v>
      </c>
      <c r="HSN141" s="35" t="e">
        <v>#DIV/0!</v>
      </c>
      <c r="HSO141" s="35" t="e">
        <v>#DIV/0!</v>
      </c>
      <c r="HSP141" s="35" t="e">
        <v>#DIV/0!</v>
      </c>
      <c r="HSQ141" s="35" t="e">
        <v>#DIV/0!</v>
      </c>
      <c r="HSR141" s="35" t="e">
        <v>#DIV/0!</v>
      </c>
      <c r="HSS141" s="35" t="e">
        <v>#DIV/0!</v>
      </c>
      <c r="HST141" s="35" t="e">
        <v>#DIV/0!</v>
      </c>
      <c r="HSU141" s="35" t="e">
        <v>#DIV/0!</v>
      </c>
      <c r="HSV141" s="35" t="e">
        <v>#DIV/0!</v>
      </c>
      <c r="HSW141" s="35" t="e">
        <v>#DIV/0!</v>
      </c>
      <c r="HSX141" s="35" t="e">
        <v>#DIV/0!</v>
      </c>
      <c r="HSY141" s="35" t="e">
        <v>#DIV/0!</v>
      </c>
      <c r="HSZ141" s="35" t="e">
        <v>#DIV/0!</v>
      </c>
      <c r="HTA141" s="35" t="e">
        <v>#DIV/0!</v>
      </c>
      <c r="HTB141" s="35" t="e">
        <v>#DIV/0!</v>
      </c>
      <c r="HTC141" s="35" t="e">
        <v>#DIV/0!</v>
      </c>
      <c r="HTD141" s="35" t="e">
        <v>#DIV/0!</v>
      </c>
      <c r="HTE141" s="35" t="e">
        <v>#DIV/0!</v>
      </c>
      <c r="HTF141" s="35" t="e">
        <v>#DIV/0!</v>
      </c>
      <c r="HTG141" s="35" t="e">
        <v>#DIV/0!</v>
      </c>
      <c r="HTH141" s="35" t="e">
        <v>#DIV/0!</v>
      </c>
      <c r="HTI141" s="35" t="e">
        <v>#DIV/0!</v>
      </c>
      <c r="HTJ141" s="35" t="e">
        <v>#DIV/0!</v>
      </c>
      <c r="HTK141" s="35" t="e">
        <v>#DIV/0!</v>
      </c>
      <c r="HTL141" s="35" t="e">
        <v>#DIV/0!</v>
      </c>
      <c r="HTM141" s="35" t="e">
        <v>#DIV/0!</v>
      </c>
      <c r="HTN141" s="35" t="e">
        <v>#DIV/0!</v>
      </c>
      <c r="HTO141" s="35" t="e">
        <v>#DIV/0!</v>
      </c>
      <c r="HTP141" s="35" t="e">
        <v>#DIV/0!</v>
      </c>
      <c r="HTQ141" s="35" t="e">
        <v>#DIV/0!</v>
      </c>
      <c r="HTR141" s="35" t="e">
        <v>#DIV/0!</v>
      </c>
      <c r="HTS141" s="35" t="e">
        <v>#DIV/0!</v>
      </c>
      <c r="HTT141" s="35" t="e">
        <v>#DIV/0!</v>
      </c>
      <c r="HTU141" s="35" t="e">
        <v>#DIV/0!</v>
      </c>
      <c r="HTV141" s="35" t="e">
        <v>#DIV/0!</v>
      </c>
      <c r="HTW141" s="35" t="e">
        <v>#DIV/0!</v>
      </c>
      <c r="HTX141" s="35" t="e">
        <v>#DIV/0!</v>
      </c>
      <c r="HTY141" s="35" t="e">
        <v>#DIV/0!</v>
      </c>
      <c r="HTZ141" s="35" t="e">
        <v>#DIV/0!</v>
      </c>
      <c r="HUA141" s="35" t="e">
        <v>#DIV/0!</v>
      </c>
      <c r="HUB141" s="35" t="e">
        <v>#DIV/0!</v>
      </c>
      <c r="HUC141" s="35" t="e">
        <v>#DIV/0!</v>
      </c>
      <c r="HUD141" s="35" t="e">
        <v>#DIV/0!</v>
      </c>
      <c r="HUE141" s="35" t="e">
        <v>#DIV/0!</v>
      </c>
      <c r="HUF141" s="35" t="e">
        <v>#DIV/0!</v>
      </c>
      <c r="HUG141" s="35" t="e">
        <v>#DIV/0!</v>
      </c>
      <c r="HUH141" s="35" t="e">
        <v>#DIV/0!</v>
      </c>
      <c r="HUI141" s="35" t="e">
        <v>#DIV/0!</v>
      </c>
      <c r="HUJ141" s="35" t="e">
        <v>#DIV/0!</v>
      </c>
      <c r="HUK141" s="35" t="e">
        <v>#DIV/0!</v>
      </c>
      <c r="HUL141" s="35" t="e">
        <v>#DIV/0!</v>
      </c>
      <c r="HUM141" s="35" t="e">
        <v>#DIV/0!</v>
      </c>
      <c r="HUN141" s="35" t="e">
        <v>#DIV/0!</v>
      </c>
      <c r="HUO141" s="35" t="e">
        <v>#DIV/0!</v>
      </c>
      <c r="HUP141" s="35" t="e">
        <v>#DIV/0!</v>
      </c>
      <c r="HUQ141" s="35" t="e">
        <v>#DIV/0!</v>
      </c>
      <c r="HUR141" s="35" t="e">
        <v>#DIV/0!</v>
      </c>
      <c r="HUS141" s="35" t="e">
        <v>#DIV/0!</v>
      </c>
      <c r="HUT141" s="35" t="e">
        <v>#DIV/0!</v>
      </c>
      <c r="HUU141" s="35" t="e">
        <v>#DIV/0!</v>
      </c>
      <c r="HUV141" s="35" t="e">
        <v>#DIV/0!</v>
      </c>
      <c r="HUW141" s="35" t="e">
        <v>#DIV/0!</v>
      </c>
      <c r="HUX141" s="35" t="e">
        <v>#DIV/0!</v>
      </c>
      <c r="HUY141" s="35" t="e">
        <v>#DIV/0!</v>
      </c>
      <c r="HUZ141" s="35" t="e">
        <v>#DIV/0!</v>
      </c>
      <c r="HVA141" s="35" t="e">
        <v>#DIV/0!</v>
      </c>
      <c r="HVB141" s="35" t="e">
        <v>#DIV/0!</v>
      </c>
      <c r="HVC141" s="35" t="e">
        <v>#DIV/0!</v>
      </c>
      <c r="HVD141" s="35" t="e">
        <v>#DIV/0!</v>
      </c>
      <c r="HVE141" s="35" t="e">
        <v>#DIV/0!</v>
      </c>
      <c r="HVF141" s="35" t="e">
        <v>#DIV/0!</v>
      </c>
      <c r="HVG141" s="35" t="e">
        <v>#DIV/0!</v>
      </c>
      <c r="HVH141" s="35" t="e">
        <v>#DIV/0!</v>
      </c>
      <c r="HVI141" s="35" t="e">
        <v>#DIV/0!</v>
      </c>
      <c r="HVJ141" s="35" t="e">
        <v>#DIV/0!</v>
      </c>
      <c r="HVK141" s="35" t="e">
        <v>#DIV/0!</v>
      </c>
      <c r="HVL141" s="35" t="e">
        <v>#DIV/0!</v>
      </c>
      <c r="HVM141" s="35" t="e">
        <v>#DIV/0!</v>
      </c>
      <c r="HVN141" s="35" t="e">
        <v>#DIV/0!</v>
      </c>
      <c r="HVO141" s="35" t="e">
        <v>#DIV/0!</v>
      </c>
      <c r="HVP141" s="35" t="e">
        <v>#DIV/0!</v>
      </c>
      <c r="HVQ141" s="35" t="e">
        <v>#DIV/0!</v>
      </c>
      <c r="HVR141" s="35" t="e">
        <v>#DIV/0!</v>
      </c>
      <c r="HVS141" s="35" t="e">
        <v>#DIV/0!</v>
      </c>
      <c r="HVT141" s="35" t="e">
        <v>#DIV/0!</v>
      </c>
      <c r="HVU141" s="35" t="e">
        <v>#DIV/0!</v>
      </c>
      <c r="HVV141" s="35" t="e">
        <v>#DIV/0!</v>
      </c>
      <c r="HVW141" s="35" t="e">
        <v>#DIV/0!</v>
      </c>
      <c r="HVX141" s="35" t="e">
        <v>#DIV/0!</v>
      </c>
      <c r="HVY141" s="35" t="e">
        <v>#DIV/0!</v>
      </c>
      <c r="HVZ141" s="35" t="e">
        <v>#DIV/0!</v>
      </c>
      <c r="HWA141" s="35" t="e">
        <v>#DIV/0!</v>
      </c>
      <c r="HWB141" s="35" t="e">
        <v>#DIV/0!</v>
      </c>
      <c r="HWC141" s="35" t="e">
        <v>#DIV/0!</v>
      </c>
      <c r="HWD141" s="35" t="e">
        <v>#DIV/0!</v>
      </c>
      <c r="HWE141" s="35" t="e">
        <v>#DIV/0!</v>
      </c>
      <c r="HWF141" s="35" t="e">
        <v>#DIV/0!</v>
      </c>
      <c r="HWG141" s="35" t="e">
        <v>#DIV/0!</v>
      </c>
      <c r="HWH141" s="35" t="e">
        <v>#DIV/0!</v>
      </c>
      <c r="HWI141" s="35" t="e">
        <v>#DIV/0!</v>
      </c>
      <c r="HWJ141" s="35" t="e">
        <v>#DIV/0!</v>
      </c>
      <c r="HWK141" s="35" t="e">
        <v>#DIV/0!</v>
      </c>
      <c r="HWL141" s="35" t="e">
        <v>#DIV/0!</v>
      </c>
      <c r="HWM141" s="35" t="e">
        <v>#DIV/0!</v>
      </c>
      <c r="HWN141" s="35" t="e">
        <v>#DIV/0!</v>
      </c>
      <c r="HWO141" s="35" t="e">
        <v>#DIV/0!</v>
      </c>
      <c r="HWP141" s="35" t="e">
        <v>#DIV/0!</v>
      </c>
      <c r="HWQ141" s="35" t="e">
        <v>#DIV/0!</v>
      </c>
      <c r="HWR141" s="35" t="e">
        <v>#DIV/0!</v>
      </c>
      <c r="HWS141" s="35" t="e">
        <v>#DIV/0!</v>
      </c>
      <c r="HWT141" s="35" t="e">
        <v>#DIV/0!</v>
      </c>
      <c r="HWU141" s="35" t="e">
        <v>#DIV/0!</v>
      </c>
      <c r="HWV141" s="35" t="e">
        <v>#DIV/0!</v>
      </c>
      <c r="HWW141" s="35" t="e">
        <v>#DIV/0!</v>
      </c>
      <c r="HWX141" s="35" t="e">
        <v>#DIV/0!</v>
      </c>
      <c r="HWY141" s="35" t="e">
        <v>#DIV/0!</v>
      </c>
      <c r="HWZ141" s="35" t="e">
        <v>#DIV/0!</v>
      </c>
      <c r="HXA141" s="35" t="e">
        <v>#DIV/0!</v>
      </c>
      <c r="HXB141" s="35" t="e">
        <v>#DIV/0!</v>
      </c>
      <c r="HXC141" s="35" t="e">
        <v>#DIV/0!</v>
      </c>
      <c r="HXD141" s="35" t="e">
        <v>#DIV/0!</v>
      </c>
      <c r="HXE141" s="35" t="e">
        <v>#DIV/0!</v>
      </c>
      <c r="HXF141" s="35" t="e">
        <v>#DIV/0!</v>
      </c>
      <c r="HXG141" s="35" t="e">
        <v>#DIV/0!</v>
      </c>
      <c r="HXH141" s="35" t="e">
        <v>#DIV/0!</v>
      </c>
      <c r="HXI141" s="35" t="e">
        <v>#DIV/0!</v>
      </c>
      <c r="HXJ141" s="35" t="e">
        <v>#DIV/0!</v>
      </c>
      <c r="HXK141" s="35" t="e">
        <v>#DIV/0!</v>
      </c>
      <c r="HXL141" s="35" t="e">
        <v>#DIV/0!</v>
      </c>
      <c r="HXM141" s="35" t="e">
        <v>#DIV/0!</v>
      </c>
      <c r="HXN141" s="35" t="e">
        <v>#DIV/0!</v>
      </c>
      <c r="HXO141" s="35" t="e">
        <v>#DIV/0!</v>
      </c>
      <c r="HXP141" s="35" t="e">
        <v>#DIV/0!</v>
      </c>
      <c r="HXQ141" s="35" t="e">
        <v>#DIV/0!</v>
      </c>
      <c r="HXR141" s="35" t="e">
        <v>#DIV/0!</v>
      </c>
      <c r="HXS141" s="35" t="e">
        <v>#DIV/0!</v>
      </c>
      <c r="HXT141" s="35" t="e">
        <v>#DIV/0!</v>
      </c>
      <c r="HXU141" s="35" t="e">
        <v>#DIV/0!</v>
      </c>
      <c r="HXV141" s="35" t="e">
        <v>#DIV/0!</v>
      </c>
      <c r="HXW141" s="35" t="e">
        <v>#DIV/0!</v>
      </c>
      <c r="HXX141" s="35" t="e">
        <v>#DIV/0!</v>
      </c>
      <c r="HXY141" s="35" t="e">
        <v>#DIV/0!</v>
      </c>
      <c r="HXZ141" s="35" t="e">
        <v>#DIV/0!</v>
      </c>
      <c r="HYA141" s="35" t="e">
        <v>#DIV/0!</v>
      </c>
      <c r="HYB141" s="35" t="e">
        <v>#DIV/0!</v>
      </c>
      <c r="HYC141" s="35" t="e">
        <v>#DIV/0!</v>
      </c>
      <c r="HYD141" s="35" t="e">
        <v>#DIV/0!</v>
      </c>
      <c r="HYE141" s="35" t="e">
        <v>#DIV/0!</v>
      </c>
      <c r="HYF141" s="35" t="e">
        <v>#DIV/0!</v>
      </c>
      <c r="HYG141" s="35" t="e">
        <v>#DIV/0!</v>
      </c>
      <c r="HYH141" s="35" t="e">
        <v>#DIV/0!</v>
      </c>
      <c r="HYI141" s="35" t="e">
        <v>#DIV/0!</v>
      </c>
      <c r="HYJ141" s="35" t="e">
        <v>#DIV/0!</v>
      </c>
      <c r="HYK141" s="35" t="e">
        <v>#DIV/0!</v>
      </c>
      <c r="HYL141" s="35" t="e">
        <v>#DIV/0!</v>
      </c>
      <c r="HYM141" s="35" t="e">
        <v>#DIV/0!</v>
      </c>
      <c r="HYN141" s="35" t="e">
        <v>#DIV/0!</v>
      </c>
      <c r="HYO141" s="35" t="e">
        <v>#DIV/0!</v>
      </c>
      <c r="HYP141" s="35" t="e">
        <v>#DIV/0!</v>
      </c>
      <c r="HYQ141" s="35" t="e">
        <v>#DIV/0!</v>
      </c>
      <c r="HYR141" s="35" t="e">
        <v>#DIV/0!</v>
      </c>
      <c r="HYS141" s="35" t="e">
        <v>#DIV/0!</v>
      </c>
      <c r="HYT141" s="35" t="e">
        <v>#DIV/0!</v>
      </c>
      <c r="HYU141" s="35" t="e">
        <v>#DIV/0!</v>
      </c>
      <c r="HYV141" s="35" t="e">
        <v>#DIV/0!</v>
      </c>
      <c r="HYW141" s="35" t="e">
        <v>#DIV/0!</v>
      </c>
      <c r="HYX141" s="35" t="e">
        <v>#DIV/0!</v>
      </c>
      <c r="HYY141" s="35" t="e">
        <v>#DIV/0!</v>
      </c>
      <c r="HYZ141" s="35" t="e">
        <v>#DIV/0!</v>
      </c>
      <c r="HZA141" s="35" t="e">
        <v>#DIV/0!</v>
      </c>
      <c r="HZB141" s="35" t="e">
        <v>#DIV/0!</v>
      </c>
      <c r="HZC141" s="35" t="e">
        <v>#DIV/0!</v>
      </c>
      <c r="HZD141" s="35" t="e">
        <v>#DIV/0!</v>
      </c>
      <c r="HZE141" s="35" t="e">
        <v>#DIV/0!</v>
      </c>
      <c r="HZF141" s="35" t="e">
        <v>#DIV/0!</v>
      </c>
      <c r="HZG141" s="35" t="e">
        <v>#DIV/0!</v>
      </c>
      <c r="HZH141" s="35" t="e">
        <v>#DIV/0!</v>
      </c>
      <c r="HZI141" s="35" t="e">
        <v>#DIV/0!</v>
      </c>
      <c r="HZJ141" s="35" t="e">
        <v>#DIV/0!</v>
      </c>
      <c r="HZK141" s="35" t="e">
        <v>#DIV/0!</v>
      </c>
      <c r="HZL141" s="35" t="e">
        <v>#DIV/0!</v>
      </c>
      <c r="HZM141" s="35" t="e">
        <v>#DIV/0!</v>
      </c>
      <c r="HZN141" s="35" t="e">
        <v>#DIV/0!</v>
      </c>
      <c r="HZO141" s="35" t="e">
        <v>#DIV/0!</v>
      </c>
      <c r="HZP141" s="35" t="e">
        <v>#DIV/0!</v>
      </c>
      <c r="HZQ141" s="35" t="e">
        <v>#DIV/0!</v>
      </c>
      <c r="HZR141" s="35" t="e">
        <v>#DIV/0!</v>
      </c>
      <c r="HZS141" s="35" t="e">
        <v>#DIV/0!</v>
      </c>
      <c r="HZT141" s="35" t="e">
        <v>#DIV/0!</v>
      </c>
      <c r="HZU141" s="35" t="e">
        <v>#DIV/0!</v>
      </c>
      <c r="HZV141" s="35" t="e">
        <v>#DIV/0!</v>
      </c>
      <c r="HZW141" s="35" t="e">
        <v>#DIV/0!</v>
      </c>
      <c r="HZX141" s="35" t="e">
        <v>#DIV/0!</v>
      </c>
      <c r="HZY141" s="35" t="e">
        <v>#DIV/0!</v>
      </c>
      <c r="HZZ141" s="35" t="e">
        <v>#DIV/0!</v>
      </c>
      <c r="IAA141" s="35" t="e">
        <v>#DIV/0!</v>
      </c>
      <c r="IAB141" s="35" t="e">
        <v>#DIV/0!</v>
      </c>
      <c r="IAC141" s="35" t="e">
        <v>#DIV/0!</v>
      </c>
      <c r="IAD141" s="35" t="e">
        <v>#DIV/0!</v>
      </c>
      <c r="IAE141" s="35" t="e">
        <v>#DIV/0!</v>
      </c>
      <c r="IAF141" s="35" t="e">
        <v>#DIV/0!</v>
      </c>
      <c r="IAG141" s="35" t="e">
        <v>#DIV/0!</v>
      </c>
      <c r="IAH141" s="35" t="e">
        <v>#DIV/0!</v>
      </c>
      <c r="IAI141" s="35" t="e">
        <v>#DIV/0!</v>
      </c>
      <c r="IAJ141" s="35" t="e">
        <v>#DIV/0!</v>
      </c>
      <c r="IAK141" s="35" t="e">
        <v>#DIV/0!</v>
      </c>
      <c r="IAL141" s="35" t="e">
        <v>#DIV/0!</v>
      </c>
      <c r="IAM141" s="35" t="e">
        <v>#DIV/0!</v>
      </c>
      <c r="IAN141" s="35" t="e">
        <v>#DIV/0!</v>
      </c>
      <c r="IAO141" s="35" t="e">
        <v>#DIV/0!</v>
      </c>
      <c r="IAP141" s="35" t="e">
        <v>#DIV/0!</v>
      </c>
      <c r="IAQ141" s="35" t="e">
        <v>#DIV/0!</v>
      </c>
      <c r="IAR141" s="35" t="e">
        <v>#DIV/0!</v>
      </c>
      <c r="IAS141" s="35" t="e">
        <v>#DIV/0!</v>
      </c>
      <c r="IAT141" s="35" t="e">
        <v>#DIV/0!</v>
      </c>
      <c r="IAU141" s="35" t="e">
        <v>#DIV/0!</v>
      </c>
      <c r="IAV141" s="35" t="e">
        <v>#DIV/0!</v>
      </c>
      <c r="IAW141" s="35" t="e">
        <v>#DIV/0!</v>
      </c>
      <c r="IAX141" s="35" t="e">
        <v>#DIV/0!</v>
      </c>
      <c r="IAY141" s="35" t="e">
        <v>#DIV/0!</v>
      </c>
      <c r="IAZ141" s="35" t="e">
        <v>#DIV/0!</v>
      </c>
      <c r="IBA141" s="35" t="e">
        <v>#DIV/0!</v>
      </c>
      <c r="IBB141" s="35" t="e">
        <v>#DIV/0!</v>
      </c>
      <c r="IBC141" s="35" t="e">
        <v>#DIV/0!</v>
      </c>
      <c r="IBD141" s="35" t="e">
        <v>#DIV/0!</v>
      </c>
      <c r="IBE141" s="35" t="e">
        <v>#DIV/0!</v>
      </c>
      <c r="IBF141" s="35" t="e">
        <v>#DIV/0!</v>
      </c>
      <c r="IBG141" s="35" t="e">
        <v>#DIV/0!</v>
      </c>
      <c r="IBH141" s="35" t="e">
        <v>#DIV/0!</v>
      </c>
      <c r="IBI141" s="35" t="e">
        <v>#DIV/0!</v>
      </c>
      <c r="IBJ141" s="35" t="e">
        <v>#DIV/0!</v>
      </c>
      <c r="IBK141" s="35" t="e">
        <v>#DIV/0!</v>
      </c>
      <c r="IBL141" s="35" t="e">
        <v>#DIV/0!</v>
      </c>
      <c r="IBM141" s="35" t="e">
        <v>#DIV/0!</v>
      </c>
      <c r="IBN141" s="35" t="e">
        <v>#DIV/0!</v>
      </c>
      <c r="IBO141" s="35" t="e">
        <v>#DIV/0!</v>
      </c>
      <c r="IBP141" s="35" t="e">
        <v>#DIV/0!</v>
      </c>
      <c r="IBQ141" s="35" t="e">
        <v>#DIV/0!</v>
      </c>
      <c r="IBR141" s="35" t="e">
        <v>#DIV/0!</v>
      </c>
      <c r="IBS141" s="35" t="e">
        <v>#DIV/0!</v>
      </c>
      <c r="IBT141" s="35" t="e">
        <v>#DIV/0!</v>
      </c>
      <c r="IBU141" s="35" t="e">
        <v>#DIV/0!</v>
      </c>
      <c r="IBV141" s="35" t="e">
        <v>#DIV/0!</v>
      </c>
      <c r="IBW141" s="35" t="e">
        <v>#DIV/0!</v>
      </c>
      <c r="IBX141" s="35" t="e">
        <v>#DIV/0!</v>
      </c>
      <c r="IBY141" s="35" t="e">
        <v>#DIV/0!</v>
      </c>
      <c r="IBZ141" s="35" t="e">
        <v>#DIV/0!</v>
      </c>
      <c r="ICA141" s="35" t="e">
        <v>#DIV/0!</v>
      </c>
      <c r="ICB141" s="35" t="e">
        <v>#DIV/0!</v>
      </c>
      <c r="ICC141" s="35" t="e">
        <v>#DIV/0!</v>
      </c>
      <c r="ICD141" s="35" t="e">
        <v>#DIV/0!</v>
      </c>
      <c r="ICE141" s="35" t="e">
        <v>#DIV/0!</v>
      </c>
      <c r="ICF141" s="35" t="e">
        <v>#DIV/0!</v>
      </c>
      <c r="ICG141" s="35" t="e">
        <v>#DIV/0!</v>
      </c>
      <c r="ICH141" s="35" t="e">
        <v>#DIV/0!</v>
      </c>
      <c r="ICI141" s="35" t="e">
        <v>#DIV/0!</v>
      </c>
      <c r="ICJ141" s="35" t="e">
        <v>#DIV/0!</v>
      </c>
      <c r="ICK141" s="35" t="e">
        <v>#DIV/0!</v>
      </c>
      <c r="ICL141" s="35" t="e">
        <v>#DIV/0!</v>
      </c>
      <c r="ICM141" s="35" t="e">
        <v>#DIV/0!</v>
      </c>
      <c r="ICN141" s="35" t="e">
        <v>#DIV/0!</v>
      </c>
      <c r="ICO141" s="35" t="e">
        <v>#DIV/0!</v>
      </c>
      <c r="ICP141" s="35" t="e">
        <v>#DIV/0!</v>
      </c>
      <c r="ICQ141" s="35" t="e">
        <v>#DIV/0!</v>
      </c>
      <c r="ICR141" s="35" t="e">
        <v>#DIV/0!</v>
      </c>
      <c r="ICS141" s="35" t="e">
        <v>#DIV/0!</v>
      </c>
      <c r="ICT141" s="35" t="e">
        <v>#DIV/0!</v>
      </c>
      <c r="ICU141" s="35" t="e">
        <v>#DIV/0!</v>
      </c>
      <c r="ICV141" s="35" t="e">
        <v>#DIV/0!</v>
      </c>
      <c r="ICW141" s="35" t="e">
        <v>#DIV/0!</v>
      </c>
      <c r="ICX141" s="35" t="e">
        <v>#DIV/0!</v>
      </c>
      <c r="ICY141" s="35" t="e">
        <v>#DIV/0!</v>
      </c>
      <c r="ICZ141" s="35" t="e">
        <v>#DIV/0!</v>
      </c>
      <c r="IDA141" s="35" t="e">
        <v>#DIV/0!</v>
      </c>
      <c r="IDB141" s="35" t="e">
        <v>#DIV/0!</v>
      </c>
      <c r="IDC141" s="35" t="e">
        <v>#DIV/0!</v>
      </c>
      <c r="IDD141" s="35" t="e">
        <v>#DIV/0!</v>
      </c>
      <c r="IDE141" s="35" t="e">
        <v>#DIV/0!</v>
      </c>
      <c r="IDF141" s="35" t="e">
        <v>#DIV/0!</v>
      </c>
      <c r="IDG141" s="35" t="e">
        <v>#DIV/0!</v>
      </c>
      <c r="IDH141" s="35" t="e">
        <v>#DIV/0!</v>
      </c>
      <c r="IDI141" s="35" t="e">
        <v>#DIV/0!</v>
      </c>
      <c r="IDJ141" s="35" t="e">
        <v>#DIV/0!</v>
      </c>
      <c r="IDK141" s="35" t="e">
        <v>#DIV/0!</v>
      </c>
      <c r="IDL141" s="35" t="e">
        <v>#DIV/0!</v>
      </c>
      <c r="IDM141" s="35" t="e">
        <v>#DIV/0!</v>
      </c>
      <c r="IDN141" s="35" t="e">
        <v>#DIV/0!</v>
      </c>
      <c r="IDO141" s="35" t="e">
        <v>#DIV/0!</v>
      </c>
      <c r="IDP141" s="35" t="e">
        <v>#DIV/0!</v>
      </c>
      <c r="IDQ141" s="35" t="e">
        <v>#DIV/0!</v>
      </c>
      <c r="IDR141" s="35" t="e">
        <v>#DIV/0!</v>
      </c>
      <c r="IDS141" s="35" t="e">
        <v>#DIV/0!</v>
      </c>
      <c r="IDT141" s="35" t="e">
        <v>#DIV/0!</v>
      </c>
      <c r="IDU141" s="35" t="e">
        <v>#DIV/0!</v>
      </c>
      <c r="IDV141" s="35" t="e">
        <v>#DIV/0!</v>
      </c>
      <c r="IDW141" s="35" t="e">
        <v>#DIV/0!</v>
      </c>
      <c r="IDX141" s="35" t="e">
        <v>#DIV/0!</v>
      </c>
      <c r="IDY141" s="35" t="e">
        <v>#DIV/0!</v>
      </c>
      <c r="IDZ141" s="35" t="e">
        <v>#DIV/0!</v>
      </c>
      <c r="IEA141" s="35" t="e">
        <v>#DIV/0!</v>
      </c>
      <c r="IEB141" s="35" t="e">
        <v>#DIV/0!</v>
      </c>
      <c r="IEC141" s="35" t="e">
        <v>#DIV/0!</v>
      </c>
      <c r="IED141" s="35" t="e">
        <v>#DIV/0!</v>
      </c>
      <c r="IEE141" s="35" t="e">
        <v>#DIV/0!</v>
      </c>
      <c r="IEF141" s="35" t="e">
        <v>#DIV/0!</v>
      </c>
      <c r="IEG141" s="35" t="e">
        <v>#DIV/0!</v>
      </c>
      <c r="IEH141" s="35" t="e">
        <v>#DIV/0!</v>
      </c>
      <c r="IEI141" s="35" t="e">
        <v>#DIV/0!</v>
      </c>
      <c r="IEJ141" s="35" t="e">
        <v>#DIV/0!</v>
      </c>
      <c r="IEK141" s="35" t="e">
        <v>#DIV/0!</v>
      </c>
      <c r="IEL141" s="35" t="e">
        <v>#DIV/0!</v>
      </c>
      <c r="IEM141" s="35" t="e">
        <v>#DIV/0!</v>
      </c>
      <c r="IEN141" s="35" t="e">
        <v>#DIV/0!</v>
      </c>
      <c r="IEO141" s="35" t="e">
        <v>#DIV/0!</v>
      </c>
      <c r="IEP141" s="35" t="e">
        <v>#DIV/0!</v>
      </c>
      <c r="IEQ141" s="35" t="e">
        <v>#DIV/0!</v>
      </c>
      <c r="IER141" s="35" t="e">
        <v>#DIV/0!</v>
      </c>
      <c r="IES141" s="35" t="e">
        <v>#DIV/0!</v>
      </c>
      <c r="IET141" s="35" t="e">
        <v>#DIV/0!</v>
      </c>
      <c r="IEU141" s="35" t="e">
        <v>#DIV/0!</v>
      </c>
      <c r="IEV141" s="35" t="e">
        <v>#DIV/0!</v>
      </c>
      <c r="IEW141" s="35" t="e">
        <v>#DIV/0!</v>
      </c>
      <c r="IEX141" s="35" t="e">
        <v>#DIV/0!</v>
      </c>
      <c r="IEY141" s="35" t="e">
        <v>#DIV/0!</v>
      </c>
      <c r="IEZ141" s="35" t="e">
        <v>#DIV/0!</v>
      </c>
      <c r="IFA141" s="35" t="e">
        <v>#DIV/0!</v>
      </c>
      <c r="IFB141" s="35" t="e">
        <v>#DIV/0!</v>
      </c>
      <c r="IFC141" s="35" t="e">
        <v>#DIV/0!</v>
      </c>
      <c r="IFD141" s="35" t="e">
        <v>#DIV/0!</v>
      </c>
      <c r="IFE141" s="35" t="e">
        <v>#DIV/0!</v>
      </c>
      <c r="IFF141" s="35" t="e">
        <v>#DIV/0!</v>
      </c>
      <c r="IFG141" s="35" t="e">
        <v>#DIV/0!</v>
      </c>
      <c r="IFH141" s="35" t="e">
        <v>#DIV/0!</v>
      </c>
      <c r="IFI141" s="35" t="e">
        <v>#DIV/0!</v>
      </c>
      <c r="IFJ141" s="35" t="e">
        <v>#DIV/0!</v>
      </c>
      <c r="IFK141" s="35" t="e">
        <v>#DIV/0!</v>
      </c>
      <c r="IFL141" s="35" t="e">
        <v>#DIV/0!</v>
      </c>
      <c r="IFM141" s="35" t="e">
        <v>#DIV/0!</v>
      </c>
      <c r="IFN141" s="35" t="e">
        <v>#DIV/0!</v>
      </c>
      <c r="IFO141" s="35" t="e">
        <v>#DIV/0!</v>
      </c>
      <c r="IFP141" s="35" t="e">
        <v>#DIV/0!</v>
      </c>
      <c r="IFQ141" s="35" t="e">
        <v>#DIV/0!</v>
      </c>
      <c r="IFR141" s="35" t="e">
        <v>#DIV/0!</v>
      </c>
      <c r="IFS141" s="35" t="e">
        <v>#DIV/0!</v>
      </c>
      <c r="IFT141" s="35" t="e">
        <v>#DIV/0!</v>
      </c>
      <c r="IFU141" s="35" t="e">
        <v>#DIV/0!</v>
      </c>
      <c r="IFV141" s="35" t="e">
        <v>#DIV/0!</v>
      </c>
      <c r="IFW141" s="35" t="e">
        <v>#DIV/0!</v>
      </c>
      <c r="IFX141" s="35" t="e">
        <v>#DIV/0!</v>
      </c>
      <c r="IFY141" s="35" t="e">
        <v>#DIV/0!</v>
      </c>
      <c r="IFZ141" s="35" t="e">
        <v>#DIV/0!</v>
      </c>
      <c r="IGA141" s="35" t="e">
        <v>#DIV/0!</v>
      </c>
      <c r="IGB141" s="35" t="e">
        <v>#DIV/0!</v>
      </c>
      <c r="IGC141" s="35" t="e">
        <v>#DIV/0!</v>
      </c>
      <c r="IGD141" s="35" t="e">
        <v>#DIV/0!</v>
      </c>
      <c r="IGE141" s="35" t="e">
        <v>#DIV/0!</v>
      </c>
      <c r="IGF141" s="35" t="e">
        <v>#DIV/0!</v>
      </c>
      <c r="IGG141" s="35" t="e">
        <v>#DIV/0!</v>
      </c>
      <c r="IGH141" s="35" t="e">
        <v>#DIV/0!</v>
      </c>
      <c r="IGI141" s="35" t="e">
        <v>#DIV/0!</v>
      </c>
      <c r="IGJ141" s="35" t="e">
        <v>#DIV/0!</v>
      </c>
      <c r="IGK141" s="35" t="e">
        <v>#DIV/0!</v>
      </c>
      <c r="IGL141" s="35" t="e">
        <v>#DIV/0!</v>
      </c>
      <c r="IGM141" s="35" t="e">
        <v>#DIV/0!</v>
      </c>
      <c r="IGN141" s="35" t="e">
        <v>#DIV/0!</v>
      </c>
      <c r="IGO141" s="35" t="e">
        <v>#DIV/0!</v>
      </c>
      <c r="IGP141" s="35" t="e">
        <v>#DIV/0!</v>
      </c>
      <c r="IGQ141" s="35" t="e">
        <v>#DIV/0!</v>
      </c>
      <c r="IGR141" s="35" t="e">
        <v>#DIV/0!</v>
      </c>
      <c r="IGS141" s="35" t="e">
        <v>#DIV/0!</v>
      </c>
      <c r="IGT141" s="35" t="e">
        <v>#DIV/0!</v>
      </c>
      <c r="IGU141" s="35" t="e">
        <v>#DIV/0!</v>
      </c>
      <c r="IGV141" s="35" t="e">
        <v>#DIV/0!</v>
      </c>
      <c r="IGW141" s="35" t="e">
        <v>#DIV/0!</v>
      </c>
      <c r="IGX141" s="35" t="e">
        <v>#DIV/0!</v>
      </c>
      <c r="IGY141" s="35" t="e">
        <v>#DIV/0!</v>
      </c>
      <c r="IGZ141" s="35" t="e">
        <v>#DIV/0!</v>
      </c>
      <c r="IHA141" s="35" t="e">
        <v>#DIV/0!</v>
      </c>
      <c r="IHB141" s="35" t="e">
        <v>#DIV/0!</v>
      </c>
      <c r="IHC141" s="35" t="e">
        <v>#DIV/0!</v>
      </c>
      <c r="IHD141" s="35" t="e">
        <v>#DIV/0!</v>
      </c>
      <c r="IHE141" s="35" t="e">
        <v>#DIV/0!</v>
      </c>
      <c r="IHF141" s="35" t="e">
        <v>#DIV/0!</v>
      </c>
      <c r="IHG141" s="35" t="e">
        <v>#DIV/0!</v>
      </c>
      <c r="IHH141" s="35" t="e">
        <v>#DIV/0!</v>
      </c>
      <c r="IHI141" s="35" t="e">
        <v>#DIV/0!</v>
      </c>
      <c r="IHJ141" s="35" t="e">
        <v>#DIV/0!</v>
      </c>
      <c r="IHK141" s="35" t="e">
        <v>#DIV/0!</v>
      </c>
      <c r="IHL141" s="35" t="e">
        <v>#DIV/0!</v>
      </c>
      <c r="IHM141" s="35" t="e">
        <v>#DIV/0!</v>
      </c>
      <c r="IHN141" s="35" t="e">
        <v>#DIV/0!</v>
      </c>
      <c r="IHO141" s="35" t="e">
        <v>#DIV/0!</v>
      </c>
      <c r="IHP141" s="35" t="e">
        <v>#DIV/0!</v>
      </c>
      <c r="IHQ141" s="35" t="e">
        <v>#DIV/0!</v>
      </c>
      <c r="IHR141" s="35" t="e">
        <v>#DIV/0!</v>
      </c>
      <c r="IHS141" s="35" t="e">
        <v>#DIV/0!</v>
      </c>
      <c r="IHT141" s="35" t="e">
        <v>#DIV/0!</v>
      </c>
      <c r="IHU141" s="35" t="e">
        <v>#DIV/0!</v>
      </c>
      <c r="IHV141" s="35" t="e">
        <v>#DIV/0!</v>
      </c>
      <c r="IHW141" s="35" t="e">
        <v>#DIV/0!</v>
      </c>
      <c r="IHX141" s="35" t="e">
        <v>#DIV/0!</v>
      </c>
      <c r="IHY141" s="35" t="e">
        <v>#DIV/0!</v>
      </c>
      <c r="IHZ141" s="35" t="e">
        <v>#DIV/0!</v>
      </c>
      <c r="IIA141" s="35" t="e">
        <v>#DIV/0!</v>
      </c>
      <c r="IIB141" s="35" t="e">
        <v>#DIV/0!</v>
      </c>
      <c r="IIC141" s="35" t="e">
        <v>#DIV/0!</v>
      </c>
      <c r="IID141" s="35" t="e">
        <v>#DIV/0!</v>
      </c>
      <c r="IIE141" s="35" t="e">
        <v>#DIV/0!</v>
      </c>
      <c r="IIF141" s="35" t="e">
        <v>#DIV/0!</v>
      </c>
      <c r="IIG141" s="35" t="e">
        <v>#DIV/0!</v>
      </c>
      <c r="IIH141" s="35" t="e">
        <v>#DIV/0!</v>
      </c>
      <c r="III141" s="35" t="e">
        <v>#DIV/0!</v>
      </c>
      <c r="IIJ141" s="35" t="e">
        <v>#DIV/0!</v>
      </c>
      <c r="IIK141" s="35" t="e">
        <v>#DIV/0!</v>
      </c>
      <c r="IIL141" s="35" t="e">
        <v>#DIV/0!</v>
      </c>
      <c r="IIM141" s="35" t="e">
        <v>#DIV/0!</v>
      </c>
      <c r="IIN141" s="35" t="e">
        <v>#DIV/0!</v>
      </c>
      <c r="IIO141" s="35" t="e">
        <v>#DIV/0!</v>
      </c>
      <c r="IIP141" s="35" t="e">
        <v>#DIV/0!</v>
      </c>
      <c r="IIQ141" s="35" t="e">
        <v>#DIV/0!</v>
      </c>
      <c r="IIR141" s="35" t="e">
        <v>#DIV/0!</v>
      </c>
      <c r="IIS141" s="35" t="e">
        <v>#DIV/0!</v>
      </c>
      <c r="IIT141" s="35" t="e">
        <v>#DIV/0!</v>
      </c>
      <c r="IIU141" s="35" t="e">
        <v>#DIV/0!</v>
      </c>
      <c r="IIV141" s="35" t="e">
        <v>#DIV/0!</v>
      </c>
      <c r="IIW141" s="35" t="e">
        <v>#DIV/0!</v>
      </c>
      <c r="IIX141" s="35" t="e">
        <v>#DIV/0!</v>
      </c>
      <c r="IIY141" s="35" t="e">
        <v>#DIV/0!</v>
      </c>
      <c r="IIZ141" s="35" t="e">
        <v>#DIV/0!</v>
      </c>
      <c r="IJA141" s="35" t="e">
        <v>#DIV/0!</v>
      </c>
      <c r="IJB141" s="35" t="e">
        <v>#DIV/0!</v>
      </c>
      <c r="IJC141" s="35" t="e">
        <v>#DIV/0!</v>
      </c>
      <c r="IJD141" s="35" t="e">
        <v>#DIV/0!</v>
      </c>
      <c r="IJE141" s="35" t="e">
        <v>#DIV/0!</v>
      </c>
      <c r="IJF141" s="35" t="e">
        <v>#DIV/0!</v>
      </c>
      <c r="IJG141" s="35" t="e">
        <v>#DIV/0!</v>
      </c>
      <c r="IJH141" s="35" t="e">
        <v>#DIV/0!</v>
      </c>
      <c r="IJI141" s="35" t="e">
        <v>#DIV/0!</v>
      </c>
      <c r="IJJ141" s="35" t="e">
        <v>#DIV/0!</v>
      </c>
      <c r="IJK141" s="35" t="e">
        <v>#DIV/0!</v>
      </c>
      <c r="IJL141" s="35" t="e">
        <v>#DIV/0!</v>
      </c>
      <c r="IJM141" s="35" t="e">
        <v>#DIV/0!</v>
      </c>
      <c r="IJN141" s="35" t="e">
        <v>#DIV/0!</v>
      </c>
      <c r="IJO141" s="35" t="e">
        <v>#DIV/0!</v>
      </c>
      <c r="IJP141" s="35" t="e">
        <v>#DIV/0!</v>
      </c>
      <c r="IJQ141" s="35" t="e">
        <v>#DIV/0!</v>
      </c>
      <c r="IJR141" s="35" t="e">
        <v>#DIV/0!</v>
      </c>
      <c r="IJS141" s="35" t="e">
        <v>#DIV/0!</v>
      </c>
      <c r="IJT141" s="35" t="e">
        <v>#DIV/0!</v>
      </c>
      <c r="IJU141" s="35" t="e">
        <v>#DIV/0!</v>
      </c>
      <c r="IJV141" s="35" t="e">
        <v>#DIV/0!</v>
      </c>
      <c r="IJW141" s="35" t="e">
        <v>#DIV/0!</v>
      </c>
      <c r="IJX141" s="35" t="e">
        <v>#DIV/0!</v>
      </c>
      <c r="IJY141" s="35" t="e">
        <v>#DIV/0!</v>
      </c>
      <c r="IJZ141" s="35" t="e">
        <v>#DIV/0!</v>
      </c>
      <c r="IKA141" s="35" t="e">
        <v>#DIV/0!</v>
      </c>
      <c r="IKB141" s="35" t="e">
        <v>#DIV/0!</v>
      </c>
      <c r="IKC141" s="35" t="e">
        <v>#DIV/0!</v>
      </c>
      <c r="IKD141" s="35" t="e">
        <v>#DIV/0!</v>
      </c>
      <c r="IKE141" s="35" t="e">
        <v>#DIV/0!</v>
      </c>
      <c r="IKF141" s="35" t="e">
        <v>#DIV/0!</v>
      </c>
      <c r="IKG141" s="35" t="e">
        <v>#DIV/0!</v>
      </c>
      <c r="IKH141" s="35" t="e">
        <v>#DIV/0!</v>
      </c>
      <c r="IKI141" s="35" t="e">
        <v>#DIV/0!</v>
      </c>
      <c r="IKJ141" s="35" t="e">
        <v>#DIV/0!</v>
      </c>
      <c r="IKK141" s="35" t="e">
        <v>#DIV/0!</v>
      </c>
      <c r="IKL141" s="35" t="e">
        <v>#DIV/0!</v>
      </c>
      <c r="IKM141" s="35" t="e">
        <v>#DIV/0!</v>
      </c>
      <c r="IKN141" s="35" t="e">
        <v>#DIV/0!</v>
      </c>
      <c r="IKO141" s="35" t="e">
        <v>#DIV/0!</v>
      </c>
      <c r="IKP141" s="35" t="e">
        <v>#DIV/0!</v>
      </c>
      <c r="IKQ141" s="35" t="e">
        <v>#DIV/0!</v>
      </c>
      <c r="IKR141" s="35" t="e">
        <v>#DIV/0!</v>
      </c>
      <c r="IKS141" s="35" t="e">
        <v>#DIV/0!</v>
      </c>
      <c r="IKT141" s="35" t="e">
        <v>#DIV/0!</v>
      </c>
      <c r="IKU141" s="35" t="e">
        <v>#DIV/0!</v>
      </c>
      <c r="IKV141" s="35" t="e">
        <v>#DIV/0!</v>
      </c>
      <c r="IKW141" s="35" t="e">
        <v>#DIV/0!</v>
      </c>
      <c r="IKX141" s="35" t="e">
        <v>#DIV/0!</v>
      </c>
      <c r="IKY141" s="35" t="e">
        <v>#DIV/0!</v>
      </c>
      <c r="IKZ141" s="35" t="e">
        <v>#DIV/0!</v>
      </c>
      <c r="ILA141" s="35" t="e">
        <v>#DIV/0!</v>
      </c>
      <c r="ILB141" s="35" t="e">
        <v>#DIV/0!</v>
      </c>
      <c r="ILC141" s="35" t="e">
        <v>#DIV/0!</v>
      </c>
      <c r="ILD141" s="35" t="e">
        <v>#DIV/0!</v>
      </c>
      <c r="ILE141" s="35" t="e">
        <v>#DIV/0!</v>
      </c>
      <c r="ILF141" s="35" t="e">
        <v>#DIV/0!</v>
      </c>
      <c r="ILG141" s="35" t="e">
        <v>#DIV/0!</v>
      </c>
      <c r="ILH141" s="35" t="e">
        <v>#DIV/0!</v>
      </c>
      <c r="ILI141" s="35" t="e">
        <v>#DIV/0!</v>
      </c>
      <c r="ILJ141" s="35" t="e">
        <v>#DIV/0!</v>
      </c>
      <c r="ILK141" s="35" t="e">
        <v>#DIV/0!</v>
      </c>
      <c r="ILL141" s="35" t="e">
        <v>#DIV/0!</v>
      </c>
      <c r="ILM141" s="35" t="e">
        <v>#DIV/0!</v>
      </c>
      <c r="ILN141" s="35" t="e">
        <v>#DIV/0!</v>
      </c>
      <c r="ILO141" s="35" t="e">
        <v>#DIV/0!</v>
      </c>
      <c r="ILP141" s="35" t="e">
        <v>#DIV/0!</v>
      </c>
      <c r="ILQ141" s="35" t="e">
        <v>#DIV/0!</v>
      </c>
      <c r="ILR141" s="35" t="e">
        <v>#DIV/0!</v>
      </c>
      <c r="ILS141" s="35" t="e">
        <v>#DIV/0!</v>
      </c>
      <c r="ILT141" s="35" t="e">
        <v>#DIV/0!</v>
      </c>
      <c r="ILU141" s="35" t="e">
        <v>#DIV/0!</v>
      </c>
      <c r="ILV141" s="35" t="e">
        <v>#DIV/0!</v>
      </c>
      <c r="ILW141" s="35" t="e">
        <v>#DIV/0!</v>
      </c>
      <c r="ILX141" s="35" t="e">
        <v>#DIV/0!</v>
      </c>
      <c r="ILY141" s="35" t="e">
        <v>#DIV/0!</v>
      </c>
      <c r="ILZ141" s="35" t="e">
        <v>#DIV/0!</v>
      </c>
      <c r="IMA141" s="35" t="e">
        <v>#DIV/0!</v>
      </c>
      <c r="IMB141" s="35" t="e">
        <v>#DIV/0!</v>
      </c>
      <c r="IMC141" s="35" t="e">
        <v>#DIV/0!</v>
      </c>
      <c r="IMD141" s="35" t="e">
        <v>#DIV/0!</v>
      </c>
      <c r="IME141" s="35" t="e">
        <v>#DIV/0!</v>
      </c>
      <c r="IMF141" s="35" t="e">
        <v>#DIV/0!</v>
      </c>
      <c r="IMG141" s="35" t="e">
        <v>#DIV/0!</v>
      </c>
      <c r="IMH141" s="35" t="e">
        <v>#DIV/0!</v>
      </c>
      <c r="IMI141" s="35" t="e">
        <v>#DIV/0!</v>
      </c>
      <c r="IMJ141" s="35" t="e">
        <v>#DIV/0!</v>
      </c>
      <c r="IMK141" s="35" t="e">
        <v>#DIV/0!</v>
      </c>
      <c r="IML141" s="35" t="e">
        <v>#DIV/0!</v>
      </c>
      <c r="IMM141" s="35" t="e">
        <v>#DIV/0!</v>
      </c>
      <c r="IMN141" s="35" t="e">
        <v>#DIV/0!</v>
      </c>
      <c r="IMO141" s="35" t="e">
        <v>#DIV/0!</v>
      </c>
      <c r="IMP141" s="35" t="e">
        <v>#DIV/0!</v>
      </c>
      <c r="IMQ141" s="35" t="e">
        <v>#DIV/0!</v>
      </c>
      <c r="IMR141" s="35" t="e">
        <v>#DIV/0!</v>
      </c>
      <c r="IMS141" s="35" t="e">
        <v>#DIV/0!</v>
      </c>
      <c r="IMT141" s="35" t="e">
        <v>#DIV/0!</v>
      </c>
      <c r="IMU141" s="35" t="e">
        <v>#DIV/0!</v>
      </c>
      <c r="IMV141" s="35" t="e">
        <v>#DIV/0!</v>
      </c>
      <c r="IMW141" s="35" t="e">
        <v>#DIV/0!</v>
      </c>
      <c r="IMX141" s="35" t="e">
        <v>#DIV/0!</v>
      </c>
      <c r="IMY141" s="35" t="e">
        <v>#DIV/0!</v>
      </c>
      <c r="IMZ141" s="35" t="e">
        <v>#DIV/0!</v>
      </c>
      <c r="INA141" s="35" t="e">
        <v>#DIV/0!</v>
      </c>
      <c r="INB141" s="35" t="e">
        <v>#DIV/0!</v>
      </c>
      <c r="INC141" s="35" t="e">
        <v>#DIV/0!</v>
      </c>
      <c r="IND141" s="35" t="e">
        <v>#DIV/0!</v>
      </c>
      <c r="INE141" s="35" t="e">
        <v>#DIV/0!</v>
      </c>
      <c r="INF141" s="35" t="e">
        <v>#DIV/0!</v>
      </c>
      <c r="ING141" s="35" t="e">
        <v>#DIV/0!</v>
      </c>
      <c r="INH141" s="35" t="e">
        <v>#DIV/0!</v>
      </c>
      <c r="INI141" s="35" t="e">
        <v>#DIV/0!</v>
      </c>
      <c r="INJ141" s="35" t="e">
        <v>#DIV/0!</v>
      </c>
      <c r="INK141" s="35" t="e">
        <v>#DIV/0!</v>
      </c>
      <c r="INL141" s="35" t="e">
        <v>#DIV/0!</v>
      </c>
      <c r="INM141" s="35" t="e">
        <v>#DIV/0!</v>
      </c>
      <c r="INN141" s="35" t="e">
        <v>#DIV/0!</v>
      </c>
      <c r="INO141" s="35" t="e">
        <v>#DIV/0!</v>
      </c>
      <c r="INP141" s="35" t="e">
        <v>#DIV/0!</v>
      </c>
      <c r="INQ141" s="35" t="e">
        <v>#DIV/0!</v>
      </c>
      <c r="INR141" s="35" t="e">
        <v>#DIV/0!</v>
      </c>
      <c r="INS141" s="35" t="e">
        <v>#DIV/0!</v>
      </c>
      <c r="INT141" s="35" t="e">
        <v>#DIV/0!</v>
      </c>
      <c r="INU141" s="35" t="e">
        <v>#DIV/0!</v>
      </c>
      <c r="INV141" s="35" t="e">
        <v>#DIV/0!</v>
      </c>
      <c r="INW141" s="35" t="e">
        <v>#DIV/0!</v>
      </c>
      <c r="INX141" s="35" t="e">
        <v>#DIV/0!</v>
      </c>
      <c r="INY141" s="35" t="e">
        <v>#DIV/0!</v>
      </c>
      <c r="INZ141" s="35" t="e">
        <v>#DIV/0!</v>
      </c>
      <c r="IOA141" s="35" t="e">
        <v>#DIV/0!</v>
      </c>
      <c r="IOB141" s="35" t="e">
        <v>#DIV/0!</v>
      </c>
      <c r="IOC141" s="35" t="e">
        <v>#DIV/0!</v>
      </c>
      <c r="IOD141" s="35" t="e">
        <v>#DIV/0!</v>
      </c>
      <c r="IOE141" s="35" t="e">
        <v>#DIV/0!</v>
      </c>
      <c r="IOF141" s="35" t="e">
        <v>#DIV/0!</v>
      </c>
      <c r="IOG141" s="35" t="e">
        <v>#DIV/0!</v>
      </c>
      <c r="IOH141" s="35" t="e">
        <v>#DIV/0!</v>
      </c>
      <c r="IOI141" s="35" t="e">
        <v>#DIV/0!</v>
      </c>
      <c r="IOJ141" s="35" t="e">
        <v>#DIV/0!</v>
      </c>
      <c r="IOK141" s="35" t="e">
        <v>#DIV/0!</v>
      </c>
      <c r="IOL141" s="35" t="e">
        <v>#DIV/0!</v>
      </c>
      <c r="IOM141" s="35" t="e">
        <v>#DIV/0!</v>
      </c>
      <c r="ION141" s="35" t="e">
        <v>#DIV/0!</v>
      </c>
      <c r="IOO141" s="35" t="e">
        <v>#DIV/0!</v>
      </c>
      <c r="IOP141" s="35" t="e">
        <v>#DIV/0!</v>
      </c>
      <c r="IOQ141" s="35" t="e">
        <v>#DIV/0!</v>
      </c>
      <c r="IOR141" s="35" t="e">
        <v>#DIV/0!</v>
      </c>
      <c r="IOS141" s="35" t="e">
        <v>#DIV/0!</v>
      </c>
      <c r="IOT141" s="35" t="e">
        <v>#DIV/0!</v>
      </c>
      <c r="IOU141" s="35" t="e">
        <v>#DIV/0!</v>
      </c>
      <c r="IOV141" s="35" t="e">
        <v>#DIV/0!</v>
      </c>
      <c r="IOW141" s="35" t="e">
        <v>#DIV/0!</v>
      </c>
      <c r="IOX141" s="35" t="e">
        <v>#DIV/0!</v>
      </c>
      <c r="IOY141" s="35" t="e">
        <v>#DIV/0!</v>
      </c>
      <c r="IOZ141" s="35" t="e">
        <v>#DIV/0!</v>
      </c>
      <c r="IPA141" s="35" t="e">
        <v>#DIV/0!</v>
      </c>
      <c r="IPB141" s="35" t="e">
        <v>#DIV/0!</v>
      </c>
      <c r="IPC141" s="35" t="e">
        <v>#DIV/0!</v>
      </c>
      <c r="IPD141" s="35" t="e">
        <v>#DIV/0!</v>
      </c>
      <c r="IPE141" s="35" t="e">
        <v>#DIV/0!</v>
      </c>
      <c r="IPF141" s="35" t="e">
        <v>#DIV/0!</v>
      </c>
      <c r="IPG141" s="35" t="e">
        <v>#DIV/0!</v>
      </c>
      <c r="IPH141" s="35" t="e">
        <v>#DIV/0!</v>
      </c>
      <c r="IPI141" s="35" t="e">
        <v>#DIV/0!</v>
      </c>
      <c r="IPJ141" s="35" t="e">
        <v>#DIV/0!</v>
      </c>
      <c r="IPK141" s="35" t="e">
        <v>#DIV/0!</v>
      </c>
      <c r="IPL141" s="35" t="e">
        <v>#DIV/0!</v>
      </c>
      <c r="IPM141" s="35" t="e">
        <v>#DIV/0!</v>
      </c>
      <c r="IPN141" s="35" t="e">
        <v>#DIV/0!</v>
      </c>
      <c r="IPO141" s="35" t="e">
        <v>#DIV/0!</v>
      </c>
      <c r="IPP141" s="35" t="e">
        <v>#DIV/0!</v>
      </c>
      <c r="IPQ141" s="35" t="e">
        <v>#DIV/0!</v>
      </c>
      <c r="IPR141" s="35" t="e">
        <v>#DIV/0!</v>
      </c>
      <c r="IPS141" s="35" t="e">
        <v>#DIV/0!</v>
      </c>
      <c r="IPT141" s="35" t="e">
        <v>#DIV/0!</v>
      </c>
      <c r="IPU141" s="35" t="e">
        <v>#DIV/0!</v>
      </c>
      <c r="IPV141" s="35" t="e">
        <v>#DIV/0!</v>
      </c>
      <c r="IPW141" s="35" t="e">
        <v>#DIV/0!</v>
      </c>
      <c r="IPX141" s="35" t="e">
        <v>#DIV/0!</v>
      </c>
      <c r="IPY141" s="35" t="e">
        <v>#DIV/0!</v>
      </c>
      <c r="IPZ141" s="35" t="e">
        <v>#DIV/0!</v>
      </c>
      <c r="IQA141" s="35" t="e">
        <v>#DIV/0!</v>
      </c>
      <c r="IQB141" s="35" t="e">
        <v>#DIV/0!</v>
      </c>
      <c r="IQC141" s="35" t="e">
        <v>#DIV/0!</v>
      </c>
      <c r="IQD141" s="35" t="e">
        <v>#DIV/0!</v>
      </c>
      <c r="IQE141" s="35" t="e">
        <v>#DIV/0!</v>
      </c>
      <c r="IQF141" s="35" t="e">
        <v>#DIV/0!</v>
      </c>
      <c r="IQG141" s="35" t="e">
        <v>#DIV/0!</v>
      </c>
      <c r="IQH141" s="35" t="e">
        <v>#DIV/0!</v>
      </c>
      <c r="IQI141" s="35" t="e">
        <v>#DIV/0!</v>
      </c>
      <c r="IQJ141" s="35" t="e">
        <v>#DIV/0!</v>
      </c>
      <c r="IQK141" s="35" t="e">
        <v>#DIV/0!</v>
      </c>
      <c r="IQL141" s="35" t="e">
        <v>#DIV/0!</v>
      </c>
      <c r="IQM141" s="35" t="e">
        <v>#DIV/0!</v>
      </c>
      <c r="IQN141" s="35" t="e">
        <v>#DIV/0!</v>
      </c>
      <c r="IQO141" s="35" t="e">
        <v>#DIV/0!</v>
      </c>
      <c r="IQP141" s="35" t="e">
        <v>#DIV/0!</v>
      </c>
      <c r="IQQ141" s="35" t="e">
        <v>#DIV/0!</v>
      </c>
      <c r="IQR141" s="35" t="e">
        <v>#DIV/0!</v>
      </c>
      <c r="IQS141" s="35" t="e">
        <v>#DIV/0!</v>
      </c>
      <c r="IQT141" s="35" t="e">
        <v>#DIV/0!</v>
      </c>
      <c r="IQU141" s="35" t="e">
        <v>#DIV/0!</v>
      </c>
      <c r="IQV141" s="35" t="e">
        <v>#DIV/0!</v>
      </c>
      <c r="IQW141" s="35" t="e">
        <v>#DIV/0!</v>
      </c>
      <c r="IQX141" s="35" t="e">
        <v>#DIV/0!</v>
      </c>
      <c r="IQY141" s="35" t="e">
        <v>#DIV/0!</v>
      </c>
      <c r="IQZ141" s="35" t="e">
        <v>#DIV/0!</v>
      </c>
      <c r="IRA141" s="35" t="e">
        <v>#DIV/0!</v>
      </c>
      <c r="IRB141" s="35" t="e">
        <v>#DIV/0!</v>
      </c>
      <c r="IRC141" s="35" t="e">
        <v>#DIV/0!</v>
      </c>
      <c r="IRD141" s="35" t="e">
        <v>#DIV/0!</v>
      </c>
      <c r="IRE141" s="35" t="e">
        <v>#DIV/0!</v>
      </c>
      <c r="IRF141" s="35" t="e">
        <v>#DIV/0!</v>
      </c>
      <c r="IRG141" s="35" t="e">
        <v>#DIV/0!</v>
      </c>
      <c r="IRH141" s="35" t="e">
        <v>#DIV/0!</v>
      </c>
      <c r="IRI141" s="35" t="e">
        <v>#DIV/0!</v>
      </c>
      <c r="IRJ141" s="35" t="e">
        <v>#DIV/0!</v>
      </c>
      <c r="IRK141" s="35" t="e">
        <v>#DIV/0!</v>
      </c>
      <c r="IRL141" s="35" t="e">
        <v>#DIV/0!</v>
      </c>
      <c r="IRM141" s="35" t="e">
        <v>#DIV/0!</v>
      </c>
      <c r="IRN141" s="35" t="e">
        <v>#DIV/0!</v>
      </c>
      <c r="IRO141" s="35" t="e">
        <v>#DIV/0!</v>
      </c>
      <c r="IRP141" s="35" t="e">
        <v>#DIV/0!</v>
      </c>
      <c r="IRQ141" s="35" t="e">
        <v>#DIV/0!</v>
      </c>
      <c r="IRR141" s="35" t="e">
        <v>#DIV/0!</v>
      </c>
      <c r="IRS141" s="35" t="e">
        <v>#DIV/0!</v>
      </c>
      <c r="IRT141" s="35" t="e">
        <v>#DIV/0!</v>
      </c>
      <c r="IRU141" s="35" t="e">
        <v>#DIV/0!</v>
      </c>
      <c r="IRV141" s="35" t="e">
        <v>#DIV/0!</v>
      </c>
      <c r="IRW141" s="35" t="e">
        <v>#DIV/0!</v>
      </c>
      <c r="IRX141" s="35" t="e">
        <v>#DIV/0!</v>
      </c>
      <c r="IRY141" s="35" t="e">
        <v>#DIV/0!</v>
      </c>
      <c r="IRZ141" s="35" t="e">
        <v>#DIV/0!</v>
      </c>
      <c r="ISA141" s="35" t="e">
        <v>#DIV/0!</v>
      </c>
      <c r="ISB141" s="35" t="e">
        <v>#DIV/0!</v>
      </c>
      <c r="ISC141" s="35" t="e">
        <v>#DIV/0!</v>
      </c>
      <c r="ISD141" s="35" t="e">
        <v>#DIV/0!</v>
      </c>
      <c r="ISE141" s="35" t="e">
        <v>#DIV/0!</v>
      </c>
      <c r="ISF141" s="35" t="e">
        <v>#DIV/0!</v>
      </c>
      <c r="ISG141" s="35" t="e">
        <v>#DIV/0!</v>
      </c>
      <c r="ISH141" s="35" t="e">
        <v>#DIV/0!</v>
      </c>
      <c r="ISI141" s="35" t="e">
        <v>#DIV/0!</v>
      </c>
      <c r="ISJ141" s="35" t="e">
        <v>#DIV/0!</v>
      </c>
      <c r="ISK141" s="35" t="e">
        <v>#DIV/0!</v>
      </c>
      <c r="ISL141" s="35" t="e">
        <v>#DIV/0!</v>
      </c>
      <c r="ISM141" s="35" t="e">
        <v>#DIV/0!</v>
      </c>
      <c r="ISN141" s="35" t="e">
        <v>#DIV/0!</v>
      </c>
      <c r="ISO141" s="35" t="e">
        <v>#DIV/0!</v>
      </c>
      <c r="ISP141" s="35" t="e">
        <v>#DIV/0!</v>
      </c>
      <c r="ISQ141" s="35" t="e">
        <v>#DIV/0!</v>
      </c>
      <c r="ISR141" s="35" t="e">
        <v>#DIV/0!</v>
      </c>
      <c r="ISS141" s="35" t="e">
        <v>#DIV/0!</v>
      </c>
      <c r="IST141" s="35" t="e">
        <v>#DIV/0!</v>
      </c>
      <c r="ISU141" s="35" t="e">
        <v>#DIV/0!</v>
      </c>
      <c r="ISV141" s="35" t="e">
        <v>#DIV/0!</v>
      </c>
      <c r="ISW141" s="35" t="e">
        <v>#DIV/0!</v>
      </c>
      <c r="ISX141" s="35" t="e">
        <v>#DIV/0!</v>
      </c>
      <c r="ISY141" s="35" t="e">
        <v>#DIV/0!</v>
      </c>
      <c r="ISZ141" s="35" t="e">
        <v>#DIV/0!</v>
      </c>
      <c r="ITA141" s="35" t="e">
        <v>#DIV/0!</v>
      </c>
      <c r="ITB141" s="35" t="e">
        <v>#DIV/0!</v>
      </c>
      <c r="ITC141" s="35" t="e">
        <v>#DIV/0!</v>
      </c>
      <c r="ITD141" s="35" t="e">
        <v>#DIV/0!</v>
      </c>
      <c r="ITE141" s="35" t="e">
        <v>#DIV/0!</v>
      </c>
      <c r="ITF141" s="35" t="e">
        <v>#DIV/0!</v>
      </c>
      <c r="ITG141" s="35" t="e">
        <v>#DIV/0!</v>
      </c>
      <c r="ITH141" s="35" t="e">
        <v>#DIV/0!</v>
      </c>
      <c r="ITI141" s="35" t="e">
        <v>#DIV/0!</v>
      </c>
      <c r="ITJ141" s="35" t="e">
        <v>#DIV/0!</v>
      </c>
      <c r="ITK141" s="35" t="e">
        <v>#DIV/0!</v>
      </c>
      <c r="ITL141" s="35" t="e">
        <v>#DIV/0!</v>
      </c>
      <c r="ITM141" s="35" t="e">
        <v>#DIV/0!</v>
      </c>
      <c r="ITN141" s="35" t="e">
        <v>#DIV/0!</v>
      </c>
      <c r="ITO141" s="35" t="e">
        <v>#DIV/0!</v>
      </c>
      <c r="ITP141" s="35" t="e">
        <v>#DIV/0!</v>
      </c>
      <c r="ITQ141" s="35" t="e">
        <v>#DIV/0!</v>
      </c>
      <c r="ITR141" s="35" t="e">
        <v>#DIV/0!</v>
      </c>
      <c r="ITS141" s="35" t="e">
        <v>#DIV/0!</v>
      </c>
      <c r="ITT141" s="35" t="e">
        <v>#DIV/0!</v>
      </c>
      <c r="ITU141" s="35" t="e">
        <v>#DIV/0!</v>
      </c>
      <c r="ITV141" s="35" t="e">
        <v>#DIV/0!</v>
      </c>
      <c r="ITW141" s="35" t="e">
        <v>#DIV/0!</v>
      </c>
      <c r="ITX141" s="35" t="e">
        <v>#DIV/0!</v>
      </c>
      <c r="ITY141" s="35" t="e">
        <v>#DIV/0!</v>
      </c>
      <c r="ITZ141" s="35" t="e">
        <v>#DIV/0!</v>
      </c>
      <c r="IUA141" s="35" t="e">
        <v>#DIV/0!</v>
      </c>
      <c r="IUB141" s="35" t="e">
        <v>#DIV/0!</v>
      </c>
      <c r="IUC141" s="35" t="e">
        <v>#DIV/0!</v>
      </c>
      <c r="IUD141" s="35" t="e">
        <v>#DIV/0!</v>
      </c>
      <c r="IUE141" s="35" t="e">
        <v>#DIV/0!</v>
      </c>
      <c r="IUF141" s="35" t="e">
        <v>#DIV/0!</v>
      </c>
      <c r="IUG141" s="35" t="e">
        <v>#DIV/0!</v>
      </c>
      <c r="IUH141" s="35" t="e">
        <v>#DIV/0!</v>
      </c>
      <c r="IUI141" s="35" t="e">
        <v>#DIV/0!</v>
      </c>
      <c r="IUJ141" s="35" t="e">
        <v>#DIV/0!</v>
      </c>
      <c r="IUK141" s="35" t="e">
        <v>#DIV/0!</v>
      </c>
      <c r="IUL141" s="35" t="e">
        <v>#DIV/0!</v>
      </c>
      <c r="IUM141" s="35" t="e">
        <v>#DIV/0!</v>
      </c>
      <c r="IUN141" s="35" t="e">
        <v>#DIV/0!</v>
      </c>
      <c r="IUO141" s="35" t="e">
        <v>#DIV/0!</v>
      </c>
      <c r="IUP141" s="35" t="e">
        <v>#DIV/0!</v>
      </c>
      <c r="IUQ141" s="35" t="e">
        <v>#DIV/0!</v>
      </c>
      <c r="IUR141" s="35" t="e">
        <v>#DIV/0!</v>
      </c>
      <c r="IUS141" s="35" t="e">
        <v>#DIV/0!</v>
      </c>
      <c r="IUT141" s="35" t="e">
        <v>#DIV/0!</v>
      </c>
      <c r="IUU141" s="35" t="e">
        <v>#DIV/0!</v>
      </c>
      <c r="IUV141" s="35" t="e">
        <v>#DIV/0!</v>
      </c>
      <c r="IUW141" s="35" t="e">
        <v>#DIV/0!</v>
      </c>
      <c r="IUX141" s="35" t="e">
        <v>#DIV/0!</v>
      </c>
      <c r="IUY141" s="35" t="e">
        <v>#DIV/0!</v>
      </c>
      <c r="IUZ141" s="35" t="e">
        <v>#DIV/0!</v>
      </c>
      <c r="IVA141" s="35" t="e">
        <v>#DIV/0!</v>
      </c>
      <c r="IVB141" s="35" t="e">
        <v>#DIV/0!</v>
      </c>
      <c r="IVC141" s="35" t="e">
        <v>#DIV/0!</v>
      </c>
      <c r="IVD141" s="35" t="e">
        <v>#DIV/0!</v>
      </c>
      <c r="IVE141" s="35" t="e">
        <v>#DIV/0!</v>
      </c>
      <c r="IVF141" s="35" t="e">
        <v>#DIV/0!</v>
      </c>
      <c r="IVG141" s="35" t="e">
        <v>#DIV/0!</v>
      </c>
      <c r="IVH141" s="35" t="e">
        <v>#DIV/0!</v>
      </c>
      <c r="IVI141" s="35" t="e">
        <v>#DIV/0!</v>
      </c>
      <c r="IVJ141" s="35" t="e">
        <v>#DIV/0!</v>
      </c>
      <c r="IVK141" s="35" t="e">
        <v>#DIV/0!</v>
      </c>
      <c r="IVL141" s="35" t="e">
        <v>#DIV/0!</v>
      </c>
      <c r="IVM141" s="35" t="e">
        <v>#DIV/0!</v>
      </c>
      <c r="IVN141" s="35" t="e">
        <v>#DIV/0!</v>
      </c>
      <c r="IVO141" s="35" t="e">
        <v>#DIV/0!</v>
      </c>
      <c r="IVP141" s="35" t="e">
        <v>#DIV/0!</v>
      </c>
      <c r="IVQ141" s="35" t="e">
        <v>#DIV/0!</v>
      </c>
      <c r="IVR141" s="35" t="e">
        <v>#DIV/0!</v>
      </c>
      <c r="IVS141" s="35" t="e">
        <v>#DIV/0!</v>
      </c>
      <c r="IVT141" s="35" t="e">
        <v>#DIV/0!</v>
      </c>
      <c r="IVU141" s="35" t="e">
        <v>#DIV/0!</v>
      </c>
      <c r="IVV141" s="35" t="e">
        <v>#DIV/0!</v>
      </c>
      <c r="IVW141" s="35" t="e">
        <v>#DIV/0!</v>
      </c>
      <c r="IVX141" s="35" t="e">
        <v>#DIV/0!</v>
      </c>
      <c r="IVY141" s="35" t="e">
        <v>#DIV/0!</v>
      </c>
      <c r="IVZ141" s="35" t="e">
        <v>#DIV/0!</v>
      </c>
      <c r="IWA141" s="35" t="e">
        <v>#DIV/0!</v>
      </c>
      <c r="IWB141" s="35" t="e">
        <v>#DIV/0!</v>
      </c>
      <c r="IWC141" s="35" t="e">
        <v>#DIV/0!</v>
      </c>
      <c r="IWD141" s="35" t="e">
        <v>#DIV/0!</v>
      </c>
      <c r="IWE141" s="35" t="e">
        <v>#DIV/0!</v>
      </c>
      <c r="IWF141" s="35" t="e">
        <v>#DIV/0!</v>
      </c>
      <c r="IWG141" s="35" t="e">
        <v>#DIV/0!</v>
      </c>
      <c r="IWH141" s="35" t="e">
        <v>#DIV/0!</v>
      </c>
      <c r="IWI141" s="35" t="e">
        <v>#DIV/0!</v>
      </c>
      <c r="IWJ141" s="35" t="e">
        <v>#DIV/0!</v>
      </c>
      <c r="IWK141" s="35" t="e">
        <v>#DIV/0!</v>
      </c>
      <c r="IWL141" s="35" t="e">
        <v>#DIV/0!</v>
      </c>
      <c r="IWM141" s="35" t="e">
        <v>#DIV/0!</v>
      </c>
      <c r="IWN141" s="35" t="e">
        <v>#DIV/0!</v>
      </c>
      <c r="IWO141" s="35" t="e">
        <v>#DIV/0!</v>
      </c>
      <c r="IWP141" s="35" t="e">
        <v>#DIV/0!</v>
      </c>
      <c r="IWQ141" s="35" t="e">
        <v>#DIV/0!</v>
      </c>
      <c r="IWR141" s="35" t="e">
        <v>#DIV/0!</v>
      </c>
      <c r="IWS141" s="35" t="e">
        <v>#DIV/0!</v>
      </c>
      <c r="IWT141" s="35" t="e">
        <v>#DIV/0!</v>
      </c>
      <c r="IWU141" s="35" t="e">
        <v>#DIV/0!</v>
      </c>
      <c r="IWV141" s="35" t="e">
        <v>#DIV/0!</v>
      </c>
      <c r="IWW141" s="35" t="e">
        <v>#DIV/0!</v>
      </c>
      <c r="IWX141" s="35" t="e">
        <v>#DIV/0!</v>
      </c>
      <c r="IWY141" s="35" t="e">
        <v>#DIV/0!</v>
      </c>
      <c r="IWZ141" s="35" t="e">
        <v>#DIV/0!</v>
      </c>
      <c r="IXA141" s="35" t="e">
        <v>#DIV/0!</v>
      </c>
      <c r="IXB141" s="35" t="e">
        <v>#DIV/0!</v>
      </c>
      <c r="IXC141" s="35" t="e">
        <v>#DIV/0!</v>
      </c>
      <c r="IXD141" s="35" t="e">
        <v>#DIV/0!</v>
      </c>
      <c r="IXE141" s="35" t="e">
        <v>#DIV/0!</v>
      </c>
      <c r="IXF141" s="35" t="e">
        <v>#DIV/0!</v>
      </c>
      <c r="IXG141" s="35" t="e">
        <v>#DIV/0!</v>
      </c>
      <c r="IXH141" s="35" t="e">
        <v>#DIV/0!</v>
      </c>
      <c r="IXI141" s="35" t="e">
        <v>#DIV/0!</v>
      </c>
      <c r="IXJ141" s="35" t="e">
        <v>#DIV/0!</v>
      </c>
      <c r="IXK141" s="35" t="e">
        <v>#DIV/0!</v>
      </c>
      <c r="IXL141" s="35" t="e">
        <v>#DIV/0!</v>
      </c>
      <c r="IXM141" s="35" t="e">
        <v>#DIV/0!</v>
      </c>
      <c r="IXN141" s="35" t="e">
        <v>#DIV/0!</v>
      </c>
      <c r="IXO141" s="35" t="e">
        <v>#DIV/0!</v>
      </c>
      <c r="IXP141" s="35" t="e">
        <v>#DIV/0!</v>
      </c>
      <c r="IXQ141" s="35" t="e">
        <v>#DIV/0!</v>
      </c>
      <c r="IXR141" s="35" t="e">
        <v>#DIV/0!</v>
      </c>
      <c r="IXS141" s="35" t="e">
        <v>#DIV/0!</v>
      </c>
      <c r="IXT141" s="35" t="e">
        <v>#DIV/0!</v>
      </c>
      <c r="IXU141" s="35" t="e">
        <v>#DIV/0!</v>
      </c>
      <c r="IXV141" s="35" t="e">
        <v>#DIV/0!</v>
      </c>
      <c r="IXW141" s="35" t="e">
        <v>#DIV/0!</v>
      </c>
      <c r="IXX141" s="35" t="e">
        <v>#DIV/0!</v>
      </c>
      <c r="IXY141" s="35" t="e">
        <v>#DIV/0!</v>
      </c>
      <c r="IXZ141" s="35" t="e">
        <v>#DIV/0!</v>
      </c>
      <c r="IYA141" s="35" t="e">
        <v>#DIV/0!</v>
      </c>
      <c r="IYB141" s="35" t="e">
        <v>#DIV/0!</v>
      </c>
      <c r="IYC141" s="35" t="e">
        <v>#DIV/0!</v>
      </c>
      <c r="IYD141" s="35" t="e">
        <v>#DIV/0!</v>
      </c>
      <c r="IYE141" s="35" t="e">
        <v>#DIV/0!</v>
      </c>
      <c r="IYF141" s="35" t="e">
        <v>#DIV/0!</v>
      </c>
      <c r="IYG141" s="35" t="e">
        <v>#DIV/0!</v>
      </c>
      <c r="IYH141" s="35" t="e">
        <v>#DIV/0!</v>
      </c>
      <c r="IYI141" s="35" t="e">
        <v>#DIV/0!</v>
      </c>
      <c r="IYJ141" s="35" t="e">
        <v>#DIV/0!</v>
      </c>
      <c r="IYK141" s="35" t="e">
        <v>#DIV/0!</v>
      </c>
      <c r="IYL141" s="35" t="e">
        <v>#DIV/0!</v>
      </c>
      <c r="IYM141" s="35" t="e">
        <v>#DIV/0!</v>
      </c>
      <c r="IYN141" s="35" t="e">
        <v>#DIV/0!</v>
      </c>
      <c r="IYO141" s="35" t="e">
        <v>#DIV/0!</v>
      </c>
      <c r="IYP141" s="35" t="e">
        <v>#DIV/0!</v>
      </c>
      <c r="IYQ141" s="35" t="e">
        <v>#DIV/0!</v>
      </c>
      <c r="IYR141" s="35" t="e">
        <v>#DIV/0!</v>
      </c>
      <c r="IYS141" s="35" t="e">
        <v>#DIV/0!</v>
      </c>
      <c r="IYT141" s="35" t="e">
        <v>#DIV/0!</v>
      </c>
      <c r="IYU141" s="35" t="e">
        <v>#DIV/0!</v>
      </c>
      <c r="IYV141" s="35" t="e">
        <v>#DIV/0!</v>
      </c>
      <c r="IYW141" s="35" t="e">
        <v>#DIV/0!</v>
      </c>
      <c r="IYX141" s="35" t="e">
        <v>#DIV/0!</v>
      </c>
      <c r="IYY141" s="35" t="e">
        <v>#DIV/0!</v>
      </c>
      <c r="IYZ141" s="35" t="e">
        <v>#DIV/0!</v>
      </c>
      <c r="IZA141" s="35" t="e">
        <v>#DIV/0!</v>
      </c>
      <c r="IZB141" s="35" t="e">
        <v>#DIV/0!</v>
      </c>
      <c r="IZC141" s="35" t="e">
        <v>#DIV/0!</v>
      </c>
      <c r="IZD141" s="35" t="e">
        <v>#DIV/0!</v>
      </c>
      <c r="IZE141" s="35" t="e">
        <v>#DIV/0!</v>
      </c>
      <c r="IZF141" s="35" t="e">
        <v>#DIV/0!</v>
      </c>
      <c r="IZG141" s="35" t="e">
        <v>#DIV/0!</v>
      </c>
      <c r="IZH141" s="35" t="e">
        <v>#DIV/0!</v>
      </c>
      <c r="IZI141" s="35" t="e">
        <v>#DIV/0!</v>
      </c>
      <c r="IZJ141" s="35" t="e">
        <v>#DIV/0!</v>
      </c>
      <c r="IZK141" s="35" t="e">
        <v>#DIV/0!</v>
      </c>
      <c r="IZL141" s="35" t="e">
        <v>#DIV/0!</v>
      </c>
      <c r="IZM141" s="35" t="e">
        <v>#DIV/0!</v>
      </c>
      <c r="IZN141" s="35" t="e">
        <v>#DIV/0!</v>
      </c>
      <c r="IZO141" s="35" t="e">
        <v>#DIV/0!</v>
      </c>
      <c r="IZP141" s="35" t="e">
        <v>#DIV/0!</v>
      </c>
      <c r="IZQ141" s="35" t="e">
        <v>#DIV/0!</v>
      </c>
      <c r="IZR141" s="35" t="e">
        <v>#DIV/0!</v>
      </c>
      <c r="IZS141" s="35" t="e">
        <v>#DIV/0!</v>
      </c>
      <c r="IZT141" s="35" t="e">
        <v>#DIV/0!</v>
      </c>
      <c r="IZU141" s="35" t="e">
        <v>#DIV/0!</v>
      </c>
      <c r="IZV141" s="35" t="e">
        <v>#DIV/0!</v>
      </c>
      <c r="IZW141" s="35" t="e">
        <v>#DIV/0!</v>
      </c>
      <c r="IZX141" s="35" t="e">
        <v>#DIV/0!</v>
      </c>
      <c r="IZY141" s="35" t="e">
        <v>#DIV/0!</v>
      </c>
      <c r="IZZ141" s="35" t="e">
        <v>#DIV/0!</v>
      </c>
      <c r="JAA141" s="35" t="e">
        <v>#DIV/0!</v>
      </c>
      <c r="JAB141" s="35" t="e">
        <v>#DIV/0!</v>
      </c>
      <c r="JAC141" s="35" t="e">
        <v>#DIV/0!</v>
      </c>
      <c r="JAD141" s="35" t="e">
        <v>#DIV/0!</v>
      </c>
      <c r="JAE141" s="35" t="e">
        <v>#DIV/0!</v>
      </c>
      <c r="JAF141" s="35" t="e">
        <v>#DIV/0!</v>
      </c>
      <c r="JAG141" s="35" t="e">
        <v>#DIV/0!</v>
      </c>
      <c r="JAH141" s="35" t="e">
        <v>#DIV/0!</v>
      </c>
      <c r="JAI141" s="35" t="e">
        <v>#DIV/0!</v>
      </c>
      <c r="JAJ141" s="35" t="e">
        <v>#DIV/0!</v>
      </c>
      <c r="JAK141" s="35" t="e">
        <v>#DIV/0!</v>
      </c>
      <c r="JAL141" s="35" t="e">
        <v>#DIV/0!</v>
      </c>
      <c r="JAM141" s="35" t="e">
        <v>#DIV/0!</v>
      </c>
      <c r="JAN141" s="35" t="e">
        <v>#DIV/0!</v>
      </c>
      <c r="JAO141" s="35" t="e">
        <v>#DIV/0!</v>
      </c>
      <c r="JAP141" s="35" t="e">
        <v>#DIV/0!</v>
      </c>
      <c r="JAQ141" s="35" t="e">
        <v>#DIV/0!</v>
      </c>
      <c r="JAR141" s="35" t="e">
        <v>#DIV/0!</v>
      </c>
      <c r="JAS141" s="35" t="e">
        <v>#DIV/0!</v>
      </c>
      <c r="JAT141" s="35" t="e">
        <v>#DIV/0!</v>
      </c>
      <c r="JAU141" s="35" t="e">
        <v>#DIV/0!</v>
      </c>
      <c r="JAV141" s="35" t="e">
        <v>#DIV/0!</v>
      </c>
      <c r="JAW141" s="35" t="e">
        <v>#DIV/0!</v>
      </c>
      <c r="JAX141" s="35" t="e">
        <v>#DIV/0!</v>
      </c>
      <c r="JAY141" s="35" t="e">
        <v>#DIV/0!</v>
      </c>
      <c r="JAZ141" s="35" t="e">
        <v>#DIV/0!</v>
      </c>
      <c r="JBA141" s="35" t="e">
        <v>#DIV/0!</v>
      </c>
      <c r="JBB141" s="35" t="e">
        <v>#DIV/0!</v>
      </c>
      <c r="JBC141" s="35" t="e">
        <v>#DIV/0!</v>
      </c>
      <c r="JBD141" s="35" t="e">
        <v>#DIV/0!</v>
      </c>
      <c r="JBE141" s="35" t="e">
        <v>#DIV/0!</v>
      </c>
      <c r="JBF141" s="35" t="e">
        <v>#DIV/0!</v>
      </c>
      <c r="JBG141" s="35" t="e">
        <v>#DIV/0!</v>
      </c>
      <c r="JBH141" s="35" t="e">
        <v>#DIV/0!</v>
      </c>
      <c r="JBI141" s="35" t="e">
        <v>#DIV/0!</v>
      </c>
      <c r="JBJ141" s="35" t="e">
        <v>#DIV/0!</v>
      </c>
      <c r="JBK141" s="35" t="e">
        <v>#DIV/0!</v>
      </c>
      <c r="JBL141" s="35" t="e">
        <v>#DIV/0!</v>
      </c>
      <c r="JBM141" s="35" t="e">
        <v>#DIV/0!</v>
      </c>
      <c r="JBN141" s="35" t="e">
        <v>#DIV/0!</v>
      </c>
      <c r="JBO141" s="35" t="e">
        <v>#DIV/0!</v>
      </c>
      <c r="JBP141" s="35" t="e">
        <v>#DIV/0!</v>
      </c>
      <c r="JBQ141" s="35" t="e">
        <v>#DIV/0!</v>
      </c>
      <c r="JBR141" s="35" t="e">
        <v>#DIV/0!</v>
      </c>
      <c r="JBS141" s="35" t="e">
        <v>#DIV/0!</v>
      </c>
      <c r="JBT141" s="35" t="e">
        <v>#DIV/0!</v>
      </c>
      <c r="JBU141" s="35" t="e">
        <v>#DIV/0!</v>
      </c>
      <c r="JBV141" s="35" t="e">
        <v>#DIV/0!</v>
      </c>
      <c r="JBW141" s="35" t="e">
        <v>#DIV/0!</v>
      </c>
      <c r="JBX141" s="35" t="e">
        <v>#DIV/0!</v>
      </c>
      <c r="JBY141" s="35" t="e">
        <v>#DIV/0!</v>
      </c>
      <c r="JBZ141" s="35" t="e">
        <v>#DIV/0!</v>
      </c>
      <c r="JCA141" s="35" t="e">
        <v>#DIV/0!</v>
      </c>
      <c r="JCB141" s="35" t="e">
        <v>#DIV/0!</v>
      </c>
      <c r="JCC141" s="35" t="e">
        <v>#DIV/0!</v>
      </c>
      <c r="JCD141" s="35" t="e">
        <v>#DIV/0!</v>
      </c>
      <c r="JCE141" s="35" t="e">
        <v>#DIV/0!</v>
      </c>
      <c r="JCF141" s="35" t="e">
        <v>#DIV/0!</v>
      </c>
      <c r="JCG141" s="35" t="e">
        <v>#DIV/0!</v>
      </c>
      <c r="JCH141" s="35" t="e">
        <v>#DIV/0!</v>
      </c>
      <c r="JCI141" s="35" t="e">
        <v>#DIV/0!</v>
      </c>
      <c r="JCJ141" s="35" t="e">
        <v>#DIV/0!</v>
      </c>
      <c r="JCK141" s="35" t="e">
        <v>#DIV/0!</v>
      </c>
      <c r="JCL141" s="35" t="e">
        <v>#DIV/0!</v>
      </c>
      <c r="JCM141" s="35" t="e">
        <v>#DIV/0!</v>
      </c>
      <c r="JCN141" s="35" t="e">
        <v>#DIV/0!</v>
      </c>
      <c r="JCO141" s="35" t="e">
        <v>#DIV/0!</v>
      </c>
      <c r="JCP141" s="35" t="e">
        <v>#DIV/0!</v>
      </c>
      <c r="JCQ141" s="35" t="e">
        <v>#DIV/0!</v>
      </c>
      <c r="JCR141" s="35" t="e">
        <v>#DIV/0!</v>
      </c>
      <c r="JCS141" s="35" t="e">
        <v>#DIV/0!</v>
      </c>
      <c r="JCT141" s="35" t="e">
        <v>#DIV/0!</v>
      </c>
      <c r="JCU141" s="35" t="e">
        <v>#DIV/0!</v>
      </c>
      <c r="JCV141" s="35" t="e">
        <v>#DIV/0!</v>
      </c>
      <c r="JCW141" s="35" t="e">
        <v>#DIV/0!</v>
      </c>
      <c r="JCX141" s="35" t="e">
        <v>#DIV/0!</v>
      </c>
      <c r="JCY141" s="35" t="e">
        <v>#DIV/0!</v>
      </c>
      <c r="JCZ141" s="35" t="e">
        <v>#DIV/0!</v>
      </c>
      <c r="JDA141" s="35" t="e">
        <v>#DIV/0!</v>
      </c>
      <c r="JDB141" s="35" t="e">
        <v>#DIV/0!</v>
      </c>
      <c r="JDC141" s="35" t="e">
        <v>#DIV/0!</v>
      </c>
      <c r="JDD141" s="35" t="e">
        <v>#DIV/0!</v>
      </c>
      <c r="JDE141" s="35" t="e">
        <v>#DIV/0!</v>
      </c>
      <c r="JDF141" s="35" t="e">
        <v>#DIV/0!</v>
      </c>
      <c r="JDG141" s="35" t="e">
        <v>#DIV/0!</v>
      </c>
      <c r="JDH141" s="35" t="e">
        <v>#DIV/0!</v>
      </c>
      <c r="JDI141" s="35" t="e">
        <v>#DIV/0!</v>
      </c>
      <c r="JDJ141" s="35" t="e">
        <v>#DIV/0!</v>
      </c>
      <c r="JDK141" s="35" t="e">
        <v>#DIV/0!</v>
      </c>
      <c r="JDL141" s="35" t="e">
        <v>#DIV/0!</v>
      </c>
      <c r="JDM141" s="35" t="e">
        <v>#DIV/0!</v>
      </c>
      <c r="JDN141" s="35" t="e">
        <v>#DIV/0!</v>
      </c>
      <c r="JDO141" s="35" t="e">
        <v>#DIV/0!</v>
      </c>
      <c r="JDP141" s="35" t="e">
        <v>#DIV/0!</v>
      </c>
      <c r="JDQ141" s="35" t="e">
        <v>#DIV/0!</v>
      </c>
      <c r="JDR141" s="35" t="e">
        <v>#DIV/0!</v>
      </c>
      <c r="JDS141" s="35" t="e">
        <v>#DIV/0!</v>
      </c>
      <c r="JDT141" s="35" t="e">
        <v>#DIV/0!</v>
      </c>
      <c r="JDU141" s="35" t="e">
        <v>#DIV/0!</v>
      </c>
      <c r="JDV141" s="35" t="e">
        <v>#DIV/0!</v>
      </c>
      <c r="JDW141" s="35" t="e">
        <v>#DIV/0!</v>
      </c>
      <c r="JDX141" s="35" t="e">
        <v>#DIV/0!</v>
      </c>
      <c r="JDY141" s="35" t="e">
        <v>#DIV/0!</v>
      </c>
      <c r="JDZ141" s="35" t="e">
        <v>#DIV/0!</v>
      </c>
      <c r="JEA141" s="35" t="e">
        <v>#DIV/0!</v>
      </c>
      <c r="JEB141" s="35" t="e">
        <v>#DIV/0!</v>
      </c>
      <c r="JEC141" s="35" t="e">
        <v>#DIV/0!</v>
      </c>
      <c r="JED141" s="35" t="e">
        <v>#DIV/0!</v>
      </c>
      <c r="JEE141" s="35" t="e">
        <v>#DIV/0!</v>
      </c>
      <c r="JEF141" s="35" t="e">
        <v>#DIV/0!</v>
      </c>
      <c r="JEG141" s="35" t="e">
        <v>#DIV/0!</v>
      </c>
      <c r="JEH141" s="35" t="e">
        <v>#DIV/0!</v>
      </c>
      <c r="JEI141" s="35" t="e">
        <v>#DIV/0!</v>
      </c>
      <c r="JEJ141" s="35" t="e">
        <v>#DIV/0!</v>
      </c>
      <c r="JEK141" s="35" t="e">
        <v>#DIV/0!</v>
      </c>
      <c r="JEL141" s="35" t="e">
        <v>#DIV/0!</v>
      </c>
      <c r="JEM141" s="35" t="e">
        <v>#DIV/0!</v>
      </c>
      <c r="JEN141" s="35" t="e">
        <v>#DIV/0!</v>
      </c>
      <c r="JEO141" s="35" t="e">
        <v>#DIV/0!</v>
      </c>
      <c r="JEP141" s="35" t="e">
        <v>#DIV/0!</v>
      </c>
      <c r="JEQ141" s="35" t="e">
        <v>#DIV/0!</v>
      </c>
      <c r="JER141" s="35" t="e">
        <v>#DIV/0!</v>
      </c>
      <c r="JES141" s="35" t="e">
        <v>#DIV/0!</v>
      </c>
      <c r="JET141" s="35" t="e">
        <v>#DIV/0!</v>
      </c>
      <c r="JEU141" s="35" t="e">
        <v>#DIV/0!</v>
      </c>
      <c r="JEV141" s="35" t="e">
        <v>#DIV/0!</v>
      </c>
      <c r="JEW141" s="35" t="e">
        <v>#DIV/0!</v>
      </c>
      <c r="JEX141" s="35" t="e">
        <v>#DIV/0!</v>
      </c>
      <c r="JEY141" s="35" t="e">
        <v>#DIV/0!</v>
      </c>
      <c r="JEZ141" s="35" t="e">
        <v>#DIV/0!</v>
      </c>
      <c r="JFA141" s="35" t="e">
        <v>#DIV/0!</v>
      </c>
      <c r="JFB141" s="35" t="e">
        <v>#DIV/0!</v>
      </c>
      <c r="JFC141" s="35" t="e">
        <v>#DIV/0!</v>
      </c>
      <c r="JFD141" s="35" t="e">
        <v>#DIV/0!</v>
      </c>
      <c r="JFE141" s="35" t="e">
        <v>#DIV/0!</v>
      </c>
      <c r="JFF141" s="35" t="e">
        <v>#DIV/0!</v>
      </c>
      <c r="JFG141" s="35" t="e">
        <v>#DIV/0!</v>
      </c>
      <c r="JFH141" s="35" t="e">
        <v>#DIV/0!</v>
      </c>
      <c r="JFI141" s="35" t="e">
        <v>#DIV/0!</v>
      </c>
      <c r="JFJ141" s="35" t="e">
        <v>#DIV/0!</v>
      </c>
      <c r="JFK141" s="35" t="e">
        <v>#DIV/0!</v>
      </c>
      <c r="JFL141" s="35" t="e">
        <v>#DIV/0!</v>
      </c>
      <c r="JFM141" s="35" t="e">
        <v>#DIV/0!</v>
      </c>
      <c r="JFN141" s="35" t="e">
        <v>#DIV/0!</v>
      </c>
      <c r="JFO141" s="35" t="e">
        <v>#DIV/0!</v>
      </c>
      <c r="JFP141" s="35" t="e">
        <v>#DIV/0!</v>
      </c>
      <c r="JFQ141" s="35" t="e">
        <v>#DIV/0!</v>
      </c>
      <c r="JFR141" s="35" t="e">
        <v>#DIV/0!</v>
      </c>
      <c r="JFS141" s="35" t="e">
        <v>#DIV/0!</v>
      </c>
      <c r="JFT141" s="35" t="e">
        <v>#DIV/0!</v>
      </c>
      <c r="JFU141" s="35" t="e">
        <v>#DIV/0!</v>
      </c>
      <c r="JFV141" s="35" t="e">
        <v>#DIV/0!</v>
      </c>
      <c r="JFW141" s="35" t="e">
        <v>#DIV/0!</v>
      </c>
      <c r="JFX141" s="35" t="e">
        <v>#DIV/0!</v>
      </c>
      <c r="JFY141" s="35" t="e">
        <v>#DIV/0!</v>
      </c>
      <c r="JFZ141" s="35" t="e">
        <v>#DIV/0!</v>
      </c>
      <c r="JGA141" s="35" t="e">
        <v>#DIV/0!</v>
      </c>
      <c r="JGB141" s="35" t="e">
        <v>#DIV/0!</v>
      </c>
      <c r="JGC141" s="35" t="e">
        <v>#DIV/0!</v>
      </c>
      <c r="JGD141" s="35" t="e">
        <v>#DIV/0!</v>
      </c>
      <c r="JGE141" s="35" t="e">
        <v>#DIV/0!</v>
      </c>
      <c r="JGF141" s="35" t="e">
        <v>#DIV/0!</v>
      </c>
      <c r="JGG141" s="35" t="e">
        <v>#DIV/0!</v>
      </c>
      <c r="JGH141" s="35" t="e">
        <v>#DIV/0!</v>
      </c>
      <c r="JGI141" s="35" t="e">
        <v>#DIV/0!</v>
      </c>
      <c r="JGJ141" s="35" t="e">
        <v>#DIV/0!</v>
      </c>
      <c r="JGK141" s="35" t="e">
        <v>#DIV/0!</v>
      </c>
      <c r="JGL141" s="35" t="e">
        <v>#DIV/0!</v>
      </c>
      <c r="JGM141" s="35" t="e">
        <v>#DIV/0!</v>
      </c>
      <c r="JGN141" s="35" t="e">
        <v>#DIV/0!</v>
      </c>
      <c r="JGO141" s="35" t="e">
        <v>#DIV/0!</v>
      </c>
      <c r="JGP141" s="35" t="e">
        <v>#DIV/0!</v>
      </c>
      <c r="JGQ141" s="35" t="e">
        <v>#DIV/0!</v>
      </c>
      <c r="JGR141" s="35" t="e">
        <v>#DIV/0!</v>
      </c>
      <c r="JGS141" s="35" t="e">
        <v>#DIV/0!</v>
      </c>
      <c r="JGT141" s="35" t="e">
        <v>#DIV/0!</v>
      </c>
      <c r="JGU141" s="35" t="e">
        <v>#DIV/0!</v>
      </c>
      <c r="JGV141" s="35" t="e">
        <v>#DIV/0!</v>
      </c>
      <c r="JGW141" s="35" t="e">
        <v>#DIV/0!</v>
      </c>
      <c r="JGX141" s="35" t="e">
        <v>#DIV/0!</v>
      </c>
      <c r="JGY141" s="35" t="e">
        <v>#DIV/0!</v>
      </c>
      <c r="JGZ141" s="35" t="e">
        <v>#DIV/0!</v>
      </c>
      <c r="JHA141" s="35" t="e">
        <v>#DIV/0!</v>
      </c>
      <c r="JHB141" s="35" t="e">
        <v>#DIV/0!</v>
      </c>
      <c r="JHC141" s="35" t="e">
        <v>#DIV/0!</v>
      </c>
      <c r="JHD141" s="35" t="e">
        <v>#DIV/0!</v>
      </c>
      <c r="JHE141" s="35" t="e">
        <v>#DIV/0!</v>
      </c>
      <c r="JHF141" s="35" t="e">
        <v>#DIV/0!</v>
      </c>
      <c r="JHG141" s="35" t="e">
        <v>#DIV/0!</v>
      </c>
      <c r="JHH141" s="35" t="e">
        <v>#DIV/0!</v>
      </c>
      <c r="JHI141" s="35" t="e">
        <v>#DIV/0!</v>
      </c>
      <c r="JHJ141" s="35" t="e">
        <v>#DIV/0!</v>
      </c>
      <c r="JHK141" s="35" t="e">
        <v>#DIV/0!</v>
      </c>
      <c r="JHL141" s="35" t="e">
        <v>#DIV/0!</v>
      </c>
      <c r="JHM141" s="35" t="e">
        <v>#DIV/0!</v>
      </c>
      <c r="JHN141" s="35" t="e">
        <v>#DIV/0!</v>
      </c>
      <c r="JHO141" s="35" t="e">
        <v>#DIV/0!</v>
      </c>
      <c r="JHP141" s="35" t="e">
        <v>#DIV/0!</v>
      </c>
      <c r="JHQ141" s="35" t="e">
        <v>#DIV/0!</v>
      </c>
      <c r="JHR141" s="35" t="e">
        <v>#DIV/0!</v>
      </c>
      <c r="JHS141" s="35" t="e">
        <v>#DIV/0!</v>
      </c>
      <c r="JHT141" s="35" t="e">
        <v>#DIV/0!</v>
      </c>
      <c r="JHU141" s="35" t="e">
        <v>#DIV/0!</v>
      </c>
      <c r="JHV141" s="35" t="e">
        <v>#DIV/0!</v>
      </c>
      <c r="JHW141" s="35" t="e">
        <v>#DIV/0!</v>
      </c>
      <c r="JHX141" s="35" t="e">
        <v>#DIV/0!</v>
      </c>
      <c r="JHY141" s="35" t="e">
        <v>#DIV/0!</v>
      </c>
      <c r="JHZ141" s="35" t="e">
        <v>#DIV/0!</v>
      </c>
      <c r="JIA141" s="35" t="e">
        <v>#DIV/0!</v>
      </c>
      <c r="JIB141" s="35" t="e">
        <v>#DIV/0!</v>
      </c>
      <c r="JIC141" s="35" t="e">
        <v>#DIV/0!</v>
      </c>
      <c r="JID141" s="35" t="e">
        <v>#DIV/0!</v>
      </c>
      <c r="JIE141" s="35" t="e">
        <v>#DIV/0!</v>
      </c>
      <c r="JIF141" s="35" t="e">
        <v>#DIV/0!</v>
      </c>
      <c r="JIG141" s="35" t="e">
        <v>#DIV/0!</v>
      </c>
      <c r="JIH141" s="35" t="e">
        <v>#DIV/0!</v>
      </c>
      <c r="JII141" s="35" t="e">
        <v>#DIV/0!</v>
      </c>
      <c r="JIJ141" s="35" t="e">
        <v>#DIV/0!</v>
      </c>
      <c r="JIK141" s="35" t="e">
        <v>#DIV/0!</v>
      </c>
      <c r="JIL141" s="35" t="e">
        <v>#DIV/0!</v>
      </c>
      <c r="JIM141" s="35" t="e">
        <v>#DIV/0!</v>
      </c>
      <c r="JIN141" s="35" t="e">
        <v>#DIV/0!</v>
      </c>
      <c r="JIO141" s="35" t="e">
        <v>#DIV/0!</v>
      </c>
      <c r="JIP141" s="35" t="e">
        <v>#DIV/0!</v>
      </c>
      <c r="JIQ141" s="35" t="e">
        <v>#DIV/0!</v>
      </c>
      <c r="JIR141" s="35" t="e">
        <v>#DIV/0!</v>
      </c>
      <c r="JIS141" s="35" t="e">
        <v>#DIV/0!</v>
      </c>
      <c r="JIT141" s="35" t="e">
        <v>#DIV/0!</v>
      </c>
      <c r="JIU141" s="35" t="e">
        <v>#DIV/0!</v>
      </c>
      <c r="JIV141" s="35" t="e">
        <v>#DIV/0!</v>
      </c>
      <c r="JIW141" s="35" t="e">
        <v>#DIV/0!</v>
      </c>
      <c r="JIX141" s="35" t="e">
        <v>#DIV/0!</v>
      </c>
      <c r="JIY141" s="35" t="e">
        <v>#DIV/0!</v>
      </c>
      <c r="JIZ141" s="35" t="e">
        <v>#DIV/0!</v>
      </c>
      <c r="JJA141" s="35" t="e">
        <v>#DIV/0!</v>
      </c>
      <c r="JJB141" s="35" t="e">
        <v>#DIV/0!</v>
      </c>
      <c r="JJC141" s="35" t="e">
        <v>#DIV/0!</v>
      </c>
      <c r="JJD141" s="35" t="e">
        <v>#DIV/0!</v>
      </c>
      <c r="JJE141" s="35" t="e">
        <v>#DIV/0!</v>
      </c>
      <c r="JJF141" s="35" t="e">
        <v>#DIV/0!</v>
      </c>
      <c r="JJG141" s="35" t="e">
        <v>#DIV/0!</v>
      </c>
      <c r="JJH141" s="35" t="e">
        <v>#DIV/0!</v>
      </c>
      <c r="JJI141" s="35" t="e">
        <v>#DIV/0!</v>
      </c>
      <c r="JJJ141" s="35" t="e">
        <v>#DIV/0!</v>
      </c>
      <c r="JJK141" s="35" t="e">
        <v>#DIV/0!</v>
      </c>
      <c r="JJL141" s="35" t="e">
        <v>#DIV/0!</v>
      </c>
      <c r="JJM141" s="35" t="e">
        <v>#DIV/0!</v>
      </c>
      <c r="JJN141" s="35" t="e">
        <v>#DIV/0!</v>
      </c>
      <c r="JJO141" s="35" t="e">
        <v>#DIV/0!</v>
      </c>
      <c r="JJP141" s="35" t="e">
        <v>#DIV/0!</v>
      </c>
      <c r="JJQ141" s="35" t="e">
        <v>#DIV/0!</v>
      </c>
      <c r="JJR141" s="35" t="e">
        <v>#DIV/0!</v>
      </c>
      <c r="JJS141" s="35" t="e">
        <v>#DIV/0!</v>
      </c>
      <c r="JJT141" s="35" t="e">
        <v>#DIV/0!</v>
      </c>
      <c r="JJU141" s="35" t="e">
        <v>#DIV/0!</v>
      </c>
      <c r="JJV141" s="35" t="e">
        <v>#DIV/0!</v>
      </c>
      <c r="JJW141" s="35" t="e">
        <v>#DIV/0!</v>
      </c>
      <c r="JJX141" s="35" t="e">
        <v>#DIV/0!</v>
      </c>
      <c r="JJY141" s="35" t="e">
        <v>#DIV/0!</v>
      </c>
      <c r="JJZ141" s="35" t="e">
        <v>#DIV/0!</v>
      </c>
      <c r="JKA141" s="35" t="e">
        <v>#DIV/0!</v>
      </c>
      <c r="JKB141" s="35" t="e">
        <v>#DIV/0!</v>
      </c>
      <c r="JKC141" s="35" t="e">
        <v>#DIV/0!</v>
      </c>
      <c r="JKD141" s="35" t="e">
        <v>#DIV/0!</v>
      </c>
      <c r="JKE141" s="35" t="e">
        <v>#DIV/0!</v>
      </c>
      <c r="JKF141" s="35" t="e">
        <v>#DIV/0!</v>
      </c>
      <c r="JKG141" s="35" t="e">
        <v>#DIV/0!</v>
      </c>
      <c r="JKH141" s="35" t="e">
        <v>#DIV/0!</v>
      </c>
      <c r="JKI141" s="35" t="e">
        <v>#DIV/0!</v>
      </c>
      <c r="JKJ141" s="35" t="e">
        <v>#DIV/0!</v>
      </c>
      <c r="JKK141" s="35" t="e">
        <v>#DIV/0!</v>
      </c>
      <c r="JKL141" s="35" t="e">
        <v>#DIV/0!</v>
      </c>
      <c r="JKM141" s="35" t="e">
        <v>#DIV/0!</v>
      </c>
      <c r="JKN141" s="35" t="e">
        <v>#DIV/0!</v>
      </c>
      <c r="JKO141" s="35" t="e">
        <v>#DIV/0!</v>
      </c>
      <c r="JKP141" s="35" t="e">
        <v>#DIV/0!</v>
      </c>
      <c r="JKQ141" s="35" t="e">
        <v>#DIV/0!</v>
      </c>
      <c r="JKR141" s="35" t="e">
        <v>#DIV/0!</v>
      </c>
      <c r="JKS141" s="35" t="e">
        <v>#DIV/0!</v>
      </c>
      <c r="JKT141" s="35" t="e">
        <v>#DIV/0!</v>
      </c>
      <c r="JKU141" s="35" t="e">
        <v>#DIV/0!</v>
      </c>
      <c r="JKV141" s="35" t="e">
        <v>#DIV/0!</v>
      </c>
      <c r="JKW141" s="35" t="e">
        <v>#DIV/0!</v>
      </c>
      <c r="JKX141" s="35" t="e">
        <v>#DIV/0!</v>
      </c>
      <c r="JKY141" s="35" t="e">
        <v>#DIV/0!</v>
      </c>
      <c r="JKZ141" s="35" t="e">
        <v>#DIV/0!</v>
      </c>
      <c r="JLA141" s="35" t="e">
        <v>#DIV/0!</v>
      </c>
      <c r="JLB141" s="35" t="e">
        <v>#DIV/0!</v>
      </c>
      <c r="JLC141" s="35" t="e">
        <v>#DIV/0!</v>
      </c>
      <c r="JLD141" s="35" t="e">
        <v>#DIV/0!</v>
      </c>
      <c r="JLE141" s="35" t="e">
        <v>#DIV/0!</v>
      </c>
      <c r="JLF141" s="35" t="e">
        <v>#DIV/0!</v>
      </c>
      <c r="JLG141" s="35" t="e">
        <v>#DIV/0!</v>
      </c>
      <c r="JLH141" s="35" t="e">
        <v>#DIV/0!</v>
      </c>
      <c r="JLI141" s="35" t="e">
        <v>#DIV/0!</v>
      </c>
      <c r="JLJ141" s="35" t="e">
        <v>#DIV/0!</v>
      </c>
      <c r="JLK141" s="35" t="e">
        <v>#DIV/0!</v>
      </c>
      <c r="JLL141" s="35" t="e">
        <v>#DIV/0!</v>
      </c>
      <c r="JLM141" s="35" t="e">
        <v>#DIV/0!</v>
      </c>
      <c r="JLN141" s="35" t="e">
        <v>#DIV/0!</v>
      </c>
      <c r="JLO141" s="35" t="e">
        <v>#DIV/0!</v>
      </c>
      <c r="JLP141" s="35" t="e">
        <v>#DIV/0!</v>
      </c>
      <c r="JLQ141" s="35" t="e">
        <v>#DIV/0!</v>
      </c>
      <c r="JLR141" s="35" t="e">
        <v>#DIV/0!</v>
      </c>
      <c r="JLS141" s="35" t="e">
        <v>#DIV/0!</v>
      </c>
      <c r="JLT141" s="35" t="e">
        <v>#DIV/0!</v>
      </c>
      <c r="JLU141" s="35" t="e">
        <v>#DIV/0!</v>
      </c>
      <c r="JLV141" s="35" t="e">
        <v>#DIV/0!</v>
      </c>
      <c r="JLW141" s="35" t="e">
        <v>#DIV/0!</v>
      </c>
      <c r="JLX141" s="35" t="e">
        <v>#DIV/0!</v>
      </c>
      <c r="JLY141" s="35" t="e">
        <v>#DIV/0!</v>
      </c>
      <c r="JLZ141" s="35" t="e">
        <v>#DIV/0!</v>
      </c>
      <c r="JMA141" s="35" t="e">
        <v>#DIV/0!</v>
      </c>
      <c r="JMB141" s="35" t="e">
        <v>#DIV/0!</v>
      </c>
      <c r="JMC141" s="35" t="e">
        <v>#DIV/0!</v>
      </c>
      <c r="JMD141" s="35" t="e">
        <v>#DIV/0!</v>
      </c>
      <c r="JME141" s="35" t="e">
        <v>#DIV/0!</v>
      </c>
      <c r="JMF141" s="35" t="e">
        <v>#DIV/0!</v>
      </c>
      <c r="JMG141" s="35" t="e">
        <v>#DIV/0!</v>
      </c>
      <c r="JMH141" s="35" t="e">
        <v>#DIV/0!</v>
      </c>
      <c r="JMI141" s="35" t="e">
        <v>#DIV/0!</v>
      </c>
      <c r="JMJ141" s="35" t="e">
        <v>#DIV/0!</v>
      </c>
      <c r="JMK141" s="35" t="e">
        <v>#DIV/0!</v>
      </c>
      <c r="JML141" s="35" t="e">
        <v>#DIV/0!</v>
      </c>
      <c r="JMM141" s="35" t="e">
        <v>#DIV/0!</v>
      </c>
      <c r="JMN141" s="35" t="e">
        <v>#DIV/0!</v>
      </c>
      <c r="JMO141" s="35" t="e">
        <v>#DIV/0!</v>
      </c>
      <c r="JMP141" s="35" t="e">
        <v>#DIV/0!</v>
      </c>
      <c r="JMQ141" s="35" t="e">
        <v>#DIV/0!</v>
      </c>
      <c r="JMR141" s="35" t="e">
        <v>#DIV/0!</v>
      </c>
      <c r="JMS141" s="35" t="e">
        <v>#DIV/0!</v>
      </c>
      <c r="JMT141" s="35" t="e">
        <v>#DIV/0!</v>
      </c>
      <c r="JMU141" s="35" t="e">
        <v>#DIV/0!</v>
      </c>
      <c r="JMV141" s="35" t="e">
        <v>#DIV/0!</v>
      </c>
      <c r="JMW141" s="35" t="e">
        <v>#DIV/0!</v>
      </c>
      <c r="JMX141" s="35" t="e">
        <v>#DIV/0!</v>
      </c>
      <c r="JMY141" s="35" t="e">
        <v>#DIV/0!</v>
      </c>
      <c r="JMZ141" s="35" t="e">
        <v>#DIV/0!</v>
      </c>
      <c r="JNA141" s="35" t="e">
        <v>#DIV/0!</v>
      </c>
      <c r="JNB141" s="35" t="e">
        <v>#DIV/0!</v>
      </c>
      <c r="JNC141" s="35" t="e">
        <v>#DIV/0!</v>
      </c>
      <c r="JND141" s="35" t="e">
        <v>#DIV/0!</v>
      </c>
      <c r="JNE141" s="35" t="e">
        <v>#DIV/0!</v>
      </c>
      <c r="JNF141" s="35" t="e">
        <v>#DIV/0!</v>
      </c>
      <c r="JNG141" s="35" t="e">
        <v>#DIV/0!</v>
      </c>
      <c r="JNH141" s="35" t="e">
        <v>#DIV/0!</v>
      </c>
      <c r="JNI141" s="35" t="e">
        <v>#DIV/0!</v>
      </c>
      <c r="JNJ141" s="35" t="e">
        <v>#DIV/0!</v>
      </c>
      <c r="JNK141" s="35" t="e">
        <v>#DIV/0!</v>
      </c>
      <c r="JNL141" s="35" t="e">
        <v>#DIV/0!</v>
      </c>
      <c r="JNM141" s="35" t="e">
        <v>#DIV/0!</v>
      </c>
      <c r="JNN141" s="35" t="e">
        <v>#DIV/0!</v>
      </c>
      <c r="JNO141" s="35" t="e">
        <v>#DIV/0!</v>
      </c>
      <c r="JNP141" s="35" t="e">
        <v>#DIV/0!</v>
      </c>
      <c r="JNQ141" s="35" t="e">
        <v>#DIV/0!</v>
      </c>
      <c r="JNR141" s="35" t="e">
        <v>#DIV/0!</v>
      </c>
      <c r="JNS141" s="35" t="e">
        <v>#DIV/0!</v>
      </c>
      <c r="JNT141" s="35" t="e">
        <v>#DIV/0!</v>
      </c>
      <c r="JNU141" s="35" t="e">
        <v>#DIV/0!</v>
      </c>
      <c r="JNV141" s="35" t="e">
        <v>#DIV/0!</v>
      </c>
      <c r="JNW141" s="35" t="e">
        <v>#DIV/0!</v>
      </c>
      <c r="JNX141" s="35" t="e">
        <v>#DIV/0!</v>
      </c>
      <c r="JNY141" s="35" t="e">
        <v>#DIV/0!</v>
      </c>
      <c r="JNZ141" s="35" t="e">
        <v>#DIV/0!</v>
      </c>
      <c r="JOA141" s="35" t="e">
        <v>#DIV/0!</v>
      </c>
      <c r="JOB141" s="35" t="e">
        <v>#DIV/0!</v>
      </c>
      <c r="JOC141" s="35" t="e">
        <v>#DIV/0!</v>
      </c>
      <c r="JOD141" s="35" t="e">
        <v>#DIV/0!</v>
      </c>
      <c r="JOE141" s="35" t="e">
        <v>#DIV/0!</v>
      </c>
      <c r="JOF141" s="35" t="e">
        <v>#DIV/0!</v>
      </c>
      <c r="JOG141" s="35" t="e">
        <v>#DIV/0!</v>
      </c>
      <c r="JOH141" s="35" t="e">
        <v>#DIV/0!</v>
      </c>
      <c r="JOI141" s="35" t="e">
        <v>#DIV/0!</v>
      </c>
      <c r="JOJ141" s="35" t="e">
        <v>#DIV/0!</v>
      </c>
      <c r="JOK141" s="35" t="e">
        <v>#DIV/0!</v>
      </c>
      <c r="JOL141" s="35" t="e">
        <v>#DIV/0!</v>
      </c>
      <c r="JOM141" s="35" t="e">
        <v>#DIV/0!</v>
      </c>
      <c r="JON141" s="35" t="e">
        <v>#DIV/0!</v>
      </c>
      <c r="JOO141" s="35" t="e">
        <v>#DIV/0!</v>
      </c>
      <c r="JOP141" s="35" t="e">
        <v>#DIV/0!</v>
      </c>
      <c r="JOQ141" s="35" t="e">
        <v>#DIV/0!</v>
      </c>
      <c r="JOR141" s="35" t="e">
        <v>#DIV/0!</v>
      </c>
      <c r="JOS141" s="35" t="e">
        <v>#DIV/0!</v>
      </c>
      <c r="JOT141" s="35" t="e">
        <v>#DIV/0!</v>
      </c>
      <c r="JOU141" s="35" t="e">
        <v>#DIV/0!</v>
      </c>
      <c r="JOV141" s="35" t="e">
        <v>#DIV/0!</v>
      </c>
      <c r="JOW141" s="35" t="e">
        <v>#DIV/0!</v>
      </c>
      <c r="JOX141" s="35" t="e">
        <v>#DIV/0!</v>
      </c>
      <c r="JOY141" s="35" t="e">
        <v>#DIV/0!</v>
      </c>
      <c r="JOZ141" s="35" t="e">
        <v>#DIV/0!</v>
      </c>
      <c r="JPA141" s="35" t="e">
        <v>#DIV/0!</v>
      </c>
      <c r="JPB141" s="35" t="e">
        <v>#DIV/0!</v>
      </c>
      <c r="JPC141" s="35" t="e">
        <v>#DIV/0!</v>
      </c>
      <c r="JPD141" s="35" t="e">
        <v>#DIV/0!</v>
      </c>
      <c r="JPE141" s="35" t="e">
        <v>#DIV/0!</v>
      </c>
      <c r="JPF141" s="35" t="e">
        <v>#DIV/0!</v>
      </c>
      <c r="JPG141" s="35" t="e">
        <v>#DIV/0!</v>
      </c>
      <c r="JPH141" s="35" t="e">
        <v>#DIV/0!</v>
      </c>
      <c r="JPI141" s="35" t="e">
        <v>#DIV/0!</v>
      </c>
      <c r="JPJ141" s="35" t="e">
        <v>#DIV/0!</v>
      </c>
      <c r="JPK141" s="35" t="e">
        <v>#DIV/0!</v>
      </c>
      <c r="JPL141" s="35" t="e">
        <v>#DIV/0!</v>
      </c>
      <c r="JPM141" s="35" t="e">
        <v>#DIV/0!</v>
      </c>
      <c r="JPN141" s="35" t="e">
        <v>#DIV/0!</v>
      </c>
      <c r="JPO141" s="35" t="e">
        <v>#DIV/0!</v>
      </c>
      <c r="JPP141" s="35" t="e">
        <v>#DIV/0!</v>
      </c>
      <c r="JPQ141" s="35" t="e">
        <v>#DIV/0!</v>
      </c>
      <c r="JPR141" s="35" t="e">
        <v>#DIV/0!</v>
      </c>
      <c r="JPS141" s="35" t="e">
        <v>#DIV/0!</v>
      </c>
      <c r="JPT141" s="35" t="e">
        <v>#DIV/0!</v>
      </c>
      <c r="JPU141" s="35" t="e">
        <v>#DIV/0!</v>
      </c>
      <c r="JPV141" s="35" t="e">
        <v>#DIV/0!</v>
      </c>
      <c r="JPW141" s="35" t="e">
        <v>#DIV/0!</v>
      </c>
      <c r="JPX141" s="35" t="e">
        <v>#DIV/0!</v>
      </c>
      <c r="JPY141" s="35" t="e">
        <v>#DIV/0!</v>
      </c>
      <c r="JPZ141" s="35" t="e">
        <v>#DIV/0!</v>
      </c>
      <c r="JQA141" s="35" t="e">
        <v>#DIV/0!</v>
      </c>
      <c r="JQB141" s="35" t="e">
        <v>#DIV/0!</v>
      </c>
      <c r="JQC141" s="35" t="e">
        <v>#DIV/0!</v>
      </c>
      <c r="JQD141" s="35" t="e">
        <v>#DIV/0!</v>
      </c>
      <c r="JQE141" s="35" t="e">
        <v>#DIV/0!</v>
      </c>
      <c r="JQF141" s="35" t="e">
        <v>#DIV/0!</v>
      </c>
      <c r="JQG141" s="35" t="e">
        <v>#DIV/0!</v>
      </c>
      <c r="JQH141" s="35" t="e">
        <v>#DIV/0!</v>
      </c>
      <c r="JQI141" s="35" t="e">
        <v>#DIV/0!</v>
      </c>
      <c r="JQJ141" s="35" t="e">
        <v>#DIV/0!</v>
      </c>
      <c r="JQK141" s="35" t="e">
        <v>#DIV/0!</v>
      </c>
      <c r="JQL141" s="35" t="e">
        <v>#DIV/0!</v>
      </c>
      <c r="JQM141" s="35" t="e">
        <v>#DIV/0!</v>
      </c>
      <c r="JQN141" s="35" t="e">
        <v>#DIV/0!</v>
      </c>
      <c r="JQO141" s="35" t="e">
        <v>#DIV/0!</v>
      </c>
      <c r="JQP141" s="35" t="e">
        <v>#DIV/0!</v>
      </c>
      <c r="JQQ141" s="35" t="e">
        <v>#DIV/0!</v>
      </c>
      <c r="JQR141" s="35" t="e">
        <v>#DIV/0!</v>
      </c>
      <c r="JQS141" s="35" t="e">
        <v>#DIV/0!</v>
      </c>
      <c r="JQT141" s="35" t="e">
        <v>#DIV/0!</v>
      </c>
      <c r="JQU141" s="35" t="e">
        <v>#DIV/0!</v>
      </c>
      <c r="JQV141" s="35" t="e">
        <v>#DIV/0!</v>
      </c>
      <c r="JQW141" s="35" t="e">
        <v>#DIV/0!</v>
      </c>
      <c r="JQX141" s="35" t="e">
        <v>#DIV/0!</v>
      </c>
      <c r="JQY141" s="35" t="e">
        <v>#DIV/0!</v>
      </c>
      <c r="JQZ141" s="35" t="e">
        <v>#DIV/0!</v>
      </c>
      <c r="JRA141" s="35" t="e">
        <v>#DIV/0!</v>
      </c>
      <c r="JRB141" s="35" t="e">
        <v>#DIV/0!</v>
      </c>
      <c r="JRC141" s="35" t="e">
        <v>#DIV/0!</v>
      </c>
      <c r="JRD141" s="35" t="e">
        <v>#DIV/0!</v>
      </c>
      <c r="JRE141" s="35" t="e">
        <v>#DIV/0!</v>
      </c>
      <c r="JRF141" s="35" t="e">
        <v>#DIV/0!</v>
      </c>
      <c r="JRG141" s="35" t="e">
        <v>#DIV/0!</v>
      </c>
      <c r="JRH141" s="35" t="e">
        <v>#DIV/0!</v>
      </c>
      <c r="JRI141" s="35" t="e">
        <v>#DIV/0!</v>
      </c>
      <c r="JRJ141" s="35" t="e">
        <v>#DIV/0!</v>
      </c>
      <c r="JRK141" s="35" t="e">
        <v>#DIV/0!</v>
      </c>
      <c r="JRL141" s="35" t="e">
        <v>#DIV/0!</v>
      </c>
      <c r="JRM141" s="35" t="e">
        <v>#DIV/0!</v>
      </c>
      <c r="JRN141" s="35" t="e">
        <v>#DIV/0!</v>
      </c>
      <c r="JRO141" s="35" t="e">
        <v>#DIV/0!</v>
      </c>
      <c r="JRP141" s="35" t="e">
        <v>#DIV/0!</v>
      </c>
      <c r="JRQ141" s="35" t="e">
        <v>#DIV/0!</v>
      </c>
      <c r="JRR141" s="35" t="e">
        <v>#DIV/0!</v>
      </c>
      <c r="JRS141" s="35" t="e">
        <v>#DIV/0!</v>
      </c>
      <c r="JRT141" s="35" t="e">
        <v>#DIV/0!</v>
      </c>
      <c r="JRU141" s="35" t="e">
        <v>#DIV/0!</v>
      </c>
      <c r="JRV141" s="35" t="e">
        <v>#DIV/0!</v>
      </c>
      <c r="JRW141" s="35" t="e">
        <v>#DIV/0!</v>
      </c>
      <c r="JRX141" s="35" t="e">
        <v>#DIV/0!</v>
      </c>
      <c r="JRY141" s="35" t="e">
        <v>#DIV/0!</v>
      </c>
      <c r="JRZ141" s="35" t="e">
        <v>#DIV/0!</v>
      </c>
      <c r="JSA141" s="35" t="e">
        <v>#DIV/0!</v>
      </c>
      <c r="JSB141" s="35" t="e">
        <v>#DIV/0!</v>
      </c>
      <c r="JSC141" s="35" t="e">
        <v>#DIV/0!</v>
      </c>
      <c r="JSD141" s="35" t="e">
        <v>#DIV/0!</v>
      </c>
      <c r="JSE141" s="35" t="e">
        <v>#DIV/0!</v>
      </c>
      <c r="JSF141" s="35" t="e">
        <v>#DIV/0!</v>
      </c>
      <c r="JSG141" s="35" t="e">
        <v>#DIV/0!</v>
      </c>
      <c r="JSH141" s="35" t="e">
        <v>#DIV/0!</v>
      </c>
      <c r="JSI141" s="35" t="e">
        <v>#DIV/0!</v>
      </c>
      <c r="JSJ141" s="35" t="e">
        <v>#DIV/0!</v>
      </c>
      <c r="JSK141" s="35" t="e">
        <v>#DIV/0!</v>
      </c>
      <c r="JSL141" s="35" t="e">
        <v>#DIV/0!</v>
      </c>
      <c r="JSM141" s="35" t="e">
        <v>#DIV/0!</v>
      </c>
      <c r="JSN141" s="35" t="e">
        <v>#DIV/0!</v>
      </c>
      <c r="JSO141" s="35" t="e">
        <v>#DIV/0!</v>
      </c>
      <c r="JSP141" s="35" t="e">
        <v>#DIV/0!</v>
      </c>
      <c r="JSQ141" s="35" t="e">
        <v>#DIV/0!</v>
      </c>
      <c r="JSR141" s="35" t="e">
        <v>#DIV/0!</v>
      </c>
      <c r="JSS141" s="35" t="e">
        <v>#DIV/0!</v>
      </c>
      <c r="JST141" s="35" t="e">
        <v>#DIV/0!</v>
      </c>
      <c r="JSU141" s="35" t="e">
        <v>#DIV/0!</v>
      </c>
      <c r="JSV141" s="35" t="e">
        <v>#DIV/0!</v>
      </c>
      <c r="JSW141" s="35" t="e">
        <v>#DIV/0!</v>
      </c>
      <c r="JSX141" s="35" t="e">
        <v>#DIV/0!</v>
      </c>
      <c r="JSY141" s="35" t="e">
        <v>#DIV/0!</v>
      </c>
      <c r="JSZ141" s="35" t="e">
        <v>#DIV/0!</v>
      </c>
      <c r="JTA141" s="35" t="e">
        <v>#DIV/0!</v>
      </c>
      <c r="JTB141" s="35" t="e">
        <v>#DIV/0!</v>
      </c>
      <c r="JTC141" s="35" t="e">
        <v>#DIV/0!</v>
      </c>
      <c r="JTD141" s="35" t="e">
        <v>#DIV/0!</v>
      </c>
      <c r="JTE141" s="35" t="e">
        <v>#DIV/0!</v>
      </c>
      <c r="JTF141" s="35" t="e">
        <v>#DIV/0!</v>
      </c>
      <c r="JTG141" s="35" t="e">
        <v>#DIV/0!</v>
      </c>
      <c r="JTH141" s="35" t="e">
        <v>#DIV/0!</v>
      </c>
      <c r="JTI141" s="35" t="e">
        <v>#DIV/0!</v>
      </c>
      <c r="JTJ141" s="35" t="e">
        <v>#DIV/0!</v>
      </c>
      <c r="JTK141" s="35" t="e">
        <v>#DIV/0!</v>
      </c>
      <c r="JTL141" s="35" t="e">
        <v>#DIV/0!</v>
      </c>
      <c r="JTM141" s="35" t="e">
        <v>#DIV/0!</v>
      </c>
      <c r="JTN141" s="35" t="e">
        <v>#DIV/0!</v>
      </c>
      <c r="JTO141" s="35" t="e">
        <v>#DIV/0!</v>
      </c>
      <c r="JTP141" s="35" t="e">
        <v>#DIV/0!</v>
      </c>
      <c r="JTQ141" s="35" t="e">
        <v>#DIV/0!</v>
      </c>
      <c r="JTR141" s="35" t="e">
        <v>#DIV/0!</v>
      </c>
      <c r="JTS141" s="35" t="e">
        <v>#DIV/0!</v>
      </c>
      <c r="JTT141" s="35" t="e">
        <v>#DIV/0!</v>
      </c>
      <c r="JTU141" s="35" t="e">
        <v>#DIV/0!</v>
      </c>
      <c r="JTV141" s="35" t="e">
        <v>#DIV/0!</v>
      </c>
      <c r="JTW141" s="35" t="e">
        <v>#DIV/0!</v>
      </c>
      <c r="JTX141" s="35" t="e">
        <v>#DIV/0!</v>
      </c>
      <c r="JTY141" s="35" t="e">
        <v>#DIV/0!</v>
      </c>
      <c r="JTZ141" s="35" t="e">
        <v>#DIV/0!</v>
      </c>
      <c r="JUA141" s="35" t="e">
        <v>#DIV/0!</v>
      </c>
      <c r="JUB141" s="35" t="e">
        <v>#DIV/0!</v>
      </c>
      <c r="JUC141" s="35" t="e">
        <v>#DIV/0!</v>
      </c>
      <c r="JUD141" s="35" t="e">
        <v>#DIV/0!</v>
      </c>
      <c r="JUE141" s="35" t="e">
        <v>#DIV/0!</v>
      </c>
      <c r="JUF141" s="35" t="e">
        <v>#DIV/0!</v>
      </c>
      <c r="JUG141" s="35" t="e">
        <v>#DIV/0!</v>
      </c>
      <c r="JUH141" s="35" t="e">
        <v>#DIV/0!</v>
      </c>
      <c r="JUI141" s="35" t="e">
        <v>#DIV/0!</v>
      </c>
      <c r="JUJ141" s="35" t="e">
        <v>#DIV/0!</v>
      </c>
      <c r="JUK141" s="35" t="e">
        <v>#DIV/0!</v>
      </c>
      <c r="JUL141" s="35" t="e">
        <v>#DIV/0!</v>
      </c>
      <c r="JUM141" s="35" t="e">
        <v>#DIV/0!</v>
      </c>
      <c r="JUN141" s="35" t="e">
        <v>#DIV/0!</v>
      </c>
      <c r="JUO141" s="35" t="e">
        <v>#DIV/0!</v>
      </c>
      <c r="JUP141" s="35" t="e">
        <v>#DIV/0!</v>
      </c>
      <c r="JUQ141" s="35" t="e">
        <v>#DIV/0!</v>
      </c>
      <c r="JUR141" s="35" t="e">
        <v>#DIV/0!</v>
      </c>
      <c r="JUS141" s="35" t="e">
        <v>#DIV/0!</v>
      </c>
      <c r="JUT141" s="35" t="e">
        <v>#DIV/0!</v>
      </c>
      <c r="JUU141" s="35" t="e">
        <v>#DIV/0!</v>
      </c>
      <c r="JUV141" s="35" t="e">
        <v>#DIV/0!</v>
      </c>
      <c r="JUW141" s="35" t="e">
        <v>#DIV/0!</v>
      </c>
      <c r="JUX141" s="35" t="e">
        <v>#DIV/0!</v>
      </c>
      <c r="JUY141" s="35" t="e">
        <v>#DIV/0!</v>
      </c>
      <c r="JUZ141" s="35" t="e">
        <v>#DIV/0!</v>
      </c>
      <c r="JVA141" s="35" t="e">
        <v>#DIV/0!</v>
      </c>
      <c r="JVB141" s="35" t="e">
        <v>#DIV/0!</v>
      </c>
      <c r="JVC141" s="35" t="e">
        <v>#DIV/0!</v>
      </c>
      <c r="JVD141" s="35" t="e">
        <v>#DIV/0!</v>
      </c>
      <c r="JVE141" s="35" t="e">
        <v>#DIV/0!</v>
      </c>
      <c r="JVF141" s="35" t="e">
        <v>#DIV/0!</v>
      </c>
      <c r="JVG141" s="35" t="e">
        <v>#DIV/0!</v>
      </c>
      <c r="JVH141" s="35" t="e">
        <v>#DIV/0!</v>
      </c>
      <c r="JVI141" s="35" t="e">
        <v>#DIV/0!</v>
      </c>
      <c r="JVJ141" s="35" t="e">
        <v>#DIV/0!</v>
      </c>
      <c r="JVK141" s="35" t="e">
        <v>#DIV/0!</v>
      </c>
      <c r="JVL141" s="35" t="e">
        <v>#DIV/0!</v>
      </c>
      <c r="JVM141" s="35" t="e">
        <v>#DIV/0!</v>
      </c>
      <c r="JVN141" s="35" t="e">
        <v>#DIV/0!</v>
      </c>
      <c r="JVO141" s="35" t="e">
        <v>#DIV/0!</v>
      </c>
      <c r="JVP141" s="35" t="e">
        <v>#DIV/0!</v>
      </c>
      <c r="JVQ141" s="35" t="e">
        <v>#DIV/0!</v>
      </c>
      <c r="JVR141" s="35" t="e">
        <v>#DIV/0!</v>
      </c>
      <c r="JVS141" s="35" t="e">
        <v>#DIV/0!</v>
      </c>
      <c r="JVT141" s="35" t="e">
        <v>#DIV/0!</v>
      </c>
      <c r="JVU141" s="35" t="e">
        <v>#DIV/0!</v>
      </c>
      <c r="JVV141" s="35" t="e">
        <v>#DIV/0!</v>
      </c>
      <c r="JVW141" s="35" t="e">
        <v>#DIV/0!</v>
      </c>
      <c r="JVX141" s="35" t="e">
        <v>#DIV/0!</v>
      </c>
      <c r="JVY141" s="35" t="e">
        <v>#DIV/0!</v>
      </c>
      <c r="JVZ141" s="35" t="e">
        <v>#DIV/0!</v>
      </c>
      <c r="JWA141" s="35" t="e">
        <v>#DIV/0!</v>
      </c>
      <c r="JWB141" s="35" t="e">
        <v>#DIV/0!</v>
      </c>
      <c r="JWC141" s="35" t="e">
        <v>#DIV/0!</v>
      </c>
      <c r="JWD141" s="35" t="e">
        <v>#DIV/0!</v>
      </c>
      <c r="JWE141" s="35" t="e">
        <v>#DIV/0!</v>
      </c>
      <c r="JWF141" s="35" t="e">
        <v>#DIV/0!</v>
      </c>
      <c r="JWG141" s="35" t="e">
        <v>#DIV/0!</v>
      </c>
      <c r="JWH141" s="35" t="e">
        <v>#DIV/0!</v>
      </c>
      <c r="JWI141" s="35" t="e">
        <v>#DIV/0!</v>
      </c>
      <c r="JWJ141" s="35" t="e">
        <v>#DIV/0!</v>
      </c>
      <c r="JWK141" s="35" t="e">
        <v>#DIV/0!</v>
      </c>
      <c r="JWL141" s="35" t="e">
        <v>#DIV/0!</v>
      </c>
      <c r="JWM141" s="35" t="e">
        <v>#DIV/0!</v>
      </c>
      <c r="JWN141" s="35" t="e">
        <v>#DIV/0!</v>
      </c>
      <c r="JWO141" s="35" t="e">
        <v>#DIV/0!</v>
      </c>
      <c r="JWP141" s="35" t="e">
        <v>#DIV/0!</v>
      </c>
      <c r="JWQ141" s="35" t="e">
        <v>#DIV/0!</v>
      </c>
      <c r="JWR141" s="35" t="e">
        <v>#DIV/0!</v>
      </c>
      <c r="JWS141" s="35" t="e">
        <v>#DIV/0!</v>
      </c>
      <c r="JWT141" s="35" t="e">
        <v>#DIV/0!</v>
      </c>
      <c r="JWU141" s="35" t="e">
        <v>#DIV/0!</v>
      </c>
      <c r="JWV141" s="35" t="e">
        <v>#DIV/0!</v>
      </c>
      <c r="JWW141" s="35" t="e">
        <v>#DIV/0!</v>
      </c>
      <c r="JWX141" s="35" t="e">
        <v>#DIV/0!</v>
      </c>
      <c r="JWY141" s="35" t="e">
        <v>#DIV/0!</v>
      </c>
      <c r="JWZ141" s="35" t="e">
        <v>#DIV/0!</v>
      </c>
      <c r="JXA141" s="35" t="e">
        <v>#DIV/0!</v>
      </c>
      <c r="JXB141" s="35" t="e">
        <v>#DIV/0!</v>
      </c>
      <c r="JXC141" s="35" t="e">
        <v>#DIV/0!</v>
      </c>
      <c r="JXD141" s="35" t="e">
        <v>#DIV/0!</v>
      </c>
      <c r="JXE141" s="35" t="e">
        <v>#DIV/0!</v>
      </c>
      <c r="JXF141" s="35" t="e">
        <v>#DIV/0!</v>
      </c>
      <c r="JXG141" s="35" t="e">
        <v>#DIV/0!</v>
      </c>
      <c r="JXH141" s="35" t="e">
        <v>#DIV/0!</v>
      </c>
      <c r="JXI141" s="35" t="e">
        <v>#DIV/0!</v>
      </c>
      <c r="JXJ141" s="35" t="e">
        <v>#DIV/0!</v>
      </c>
      <c r="JXK141" s="35" t="e">
        <v>#DIV/0!</v>
      </c>
      <c r="JXL141" s="35" t="e">
        <v>#DIV/0!</v>
      </c>
      <c r="JXM141" s="35" t="e">
        <v>#DIV/0!</v>
      </c>
      <c r="JXN141" s="35" t="e">
        <v>#DIV/0!</v>
      </c>
      <c r="JXO141" s="35" t="e">
        <v>#DIV/0!</v>
      </c>
      <c r="JXP141" s="35" t="e">
        <v>#DIV/0!</v>
      </c>
      <c r="JXQ141" s="35" t="e">
        <v>#DIV/0!</v>
      </c>
      <c r="JXR141" s="35" t="e">
        <v>#DIV/0!</v>
      </c>
      <c r="JXS141" s="35" t="e">
        <v>#DIV/0!</v>
      </c>
      <c r="JXT141" s="35" t="e">
        <v>#DIV/0!</v>
      </c>
      <c r="JXU141" s="35" t="e">
        <v>#DIV/0!</v>
      </c>
      <c r="JXV141" s="35" t="e">
        <v>#DIV/0!</v>
      </c>
      <c r="JXW141" s="35" t="e">
        <v>#DIV/0!</v>
      </c>
      <c r="JXX141" s="35" t="e">
        <v>#DIV/0!</v>
      </c>
      <c r="JXY141" s="35" t="e">
        <v>#DIV/0!</v>
      </c>
      <c r="JXZ141" s="35" t="e">
        <v>#DIV/0!</v>
      </c>
      <c r="JYA141" s="35" t="e">
        <v>#DIV/0!</v>
      </c>
      <c r="JYB141" s="35" t="e">
        <v>#DIV/0!</v>
      </c>
      <c r="JYC141" s="35" t="e">
        <v>#DIV/0!</v>
      </c>
      <c r="JYD141" s="35" t="e">
        <v>#DIV/0!</v>
      </c>
      <c r="JYE141" s="35" t="e">
        <v>#DIV/0!</v>
      </c>
      <c r="JYF141" s="35" t="e">
        <v>#DIV/0!</v>
      </c>
      <c r="JYG141" s="35" t="e">
        <v>#DIV/0!</v>
      </c>
      <c r="JYH141" s="35" t="e">
        <v>#DIV/0!</v>
      </c>
      <c r="JYI141" s="35" t="e">
        <v>#DIV/0!</v>
      </c>
      <c r="JYJ141" s="35" t="e">
        <v>#DIV/0!</v>
      </c>
      <c r="JYK141" s="35" t="e">
        <v>#DIV/0!</v>
      </c>
      <c r="JYL141" s="35" t="e">
        <v>#DIV/0!</v>
      </c>
      <c r="JYM141" s="35" t="e">
        <v>#DIV/0!</v>
      </c>
      <c r="JYN141" s="35" t="e">
        <v>#DIV/0!</v>
      </c>
      <c r="JYO141" s="35" t="e">
        <v>#DIV/0!</v>
      </c>
      <c r="JYP141" s="35" t="e">
        <v>#DIV/0!</v>
      </c>
      <c r="JYQ141" s="35" t="e">
        <v>#DIV/0!</v>
      </c>
      <c r="JYR141" s="35" t="e">
        <v>#DIV/0!</v>
      </c>
      <c r="JYS141" s="35" t="e">
        <v>#DIV/0!</v>
      </c>
      <c r="JYT141" s="35" t="e">
        <v>#DIV/0!</v>
      </c>
      <c r="JYU141" s="35" t="e">
        <v>#DIV/0!</v>
      </c>
      <c r="JYV141" s="35" t="e">
        <v>#DIV/0!</v>
      </c>
      <c r="JYW141" s="35" t="e">
        <v>#DIV/0!</v>
      </c>
      <c r="JYX141" s="35" t="e">
        <v>#DIV/0!</v>
      </c>
      <c r="JYY141" s="35" t="e">
        <v>#DIV/0!</v>
      </c>
      <c r="JYZ141" s="35" t="e">
        <v>#DIV/0!</v>
      </c>
      <c r="JZA141" s="35" t="e">
        <v>#DIV/0!</v>
      </c>
      <c r="JZB141" s="35" t="e">
        <v>#DIV/0!</v>
      </c>
      <c r="JZC141" s="35" t="e">
        <v>#DIV/0!</v>
      </c>
      <c r="JZD141" s="35" t="e">
        <v>#DIV/0!</v>
      </c>
      <c r="JZE141" s="35" t="e">
        <v>#DIV/0!</v>
      </c>
      <c r="JZF141" s="35" t="e">
        <v>#DIV/0!</v>
      </c>
      <c r="JZG141" s="35" t="e">
        <v>#DIV/0!</v>
      </c>
      <c r="JZH141" s="35" t="e">
        <v>#DIV/0!</v>
      </c>
      <c r="JZI141" s="35" t="e">
        <v>#DIV/0!</v>
      </c>
      <c r="JZJ141" s="35" t="e">
        <v>#DIV/0!</v>
      </c>
      <c r="JZK141" s="35" t="e">
        <v>#DIV/0!</v>
      </c>
      <c r="JZL141" s="35" t="e">
        <v>#DIV/0!</v>
      </c>
      <c r="JZM141" s="35" t="e">
        <v>#DIV/0!</v>
      </c>
      <c r="JZN141" s="35" t="e">
        <v>#DIV/0!</v>
      </c>
      <c r="JZO141" s="35" t="e">
        <v>#DIV/0!</v>
      </c>
      <c r="JZP141" s="35" t="e">
        <v>#DIV/0!</v>
      </c>
      <c r="JZQ141" s="35" t="e">
        <v>#DIV/0!</v>
      </c>
      <c r="JZR141" s="35" t="e">
        <v>#DIV/0!</v>
      </c>
      <c r="JZS141" s="35" t="e">
        <v>#DIV/0!</v>
      </c>
      <c r="JZT141" s="35" t="e">
        <v>#DIV/0!</v>
      </c>
      <c r="JZU141" s="35" t="e">
        <v>#DIV/0!</v>
      </c>
      <c r="JZV141" s="35" t="e">
        <v>#DIV/0!</v>
      </c>
      <c r="JZW141" s="35" t="e">
        <v>#DIV/0!</v>
      </c>
      <c r="JZX141" s="35" t="e">
        <v>#DIV/0!</v>
      </c>
      <c r="JZY141" s="35" t="e">
        <v>#DIV/0!</v>
      </c>
      <c r="JZZ141" s="35" t="e">
        <v>#DIV/0!</v>
      </c>
      <c r="KAA141" s="35" t="e">
        <v>#DIV/0!</v>
      </c>
      <c r="KAB141" s="35" t="e">
        <v>#DIV/0!</v>
      </c>
      <c r="KAC141" s="35" t="e">
        <v>#DIV/0!</v>
      </c>
      <c r="KAD141" s="35" t="e">
        <v>#DIV/0!</v>
      </c>
      <c r="KAE141" s="35" t="e">
        <v>#DIV/0!</v>
      </c>
      <c r="KAF141" s="35" t="e">
        <v>#DIV/0!</v>
      </c>
      <c r="KAG141" s="35" t="e">
        <v>#DIV/0!</v>
      </c>
      <c r="KAH141" s="35" t="e">
        <v>#DIV/0!</v>
      </c>
      <c r="KAI141" s="35" t="e">
        <v>#DIV/0!</v>
      </c>
      <c r="KAJ141" s="35" t="e">
        <v>#DIV/0!</v>
      </c>
      <c r="KAK141" s="35" t="e">
        <v>#DIV/0!</v>
      </c>
      <c r="KAL141" s="35" t="e">
        <v>#DIV/0!</v>
      </c>
      <c r="KAM141" s="35" t="e">
        <v>#DIV/0!</v>
      </c>
      <c r="KAN141" s="35" t="e">
        <v>#DIV/0!</v>
      </c>
      <c r="KAO141" s="35" t="e">
        <v>#DIV/0!</v>
      </c>
      <c r="KAP141" s="35" t="e">
        <v>#DIV/0!</v>
      </c>
      <c r="KAQ141" s="35" t="e">
        <v>#DIV/0!</v>
      </c>
      <c r="KAR141" s="35" t="e">
        <v>#DIV/0!</v>
      </c>
      <c r="KAS141" s="35" t="e">
        <v>#DIV/0!</v>
      </c>
      <c r="KAT141" s="35" t="e">
        <v>#DIV/0!</v>
      </c>
      <c r="KAU141" s="35" t="e">
        <v>#DIV/0!</v>
      </c>
      <c r="KAV141" s="35" t="e">
        <v>#DIV/0!</v>
      </c>
      <c r="KAW141" s="35" t="e">
        <v>#DIV/0!</v>
      </c>
      <c r="KAX141" s="35" t="e">
        <v>#DIV/0!</v>
      </c>
      <c r="KAY141" s="35" t="e">
        <v>#DIV/0!</v>
      </c>
      <c r="KAZ141" s="35" t="e">
        <v>#DIV/0!</v>
      </c>
      <c r="KBA141" s="35" t="e">
        <v>#DIV/0!</v>
      </c>
      <c r="KBB141" s="35" t="e">
        <v>#DIV/0!</v>
      </c>
      <c r="KBC141" s="35" t="e">
        <v>#DIV/0!</v>
      </c>
      <c r="KBD141" s="35" t="e">
        <v>#DIV/0!</v>
      </c>
      <c r="KBE141" s="35" t="e">
        <v>#DIV/0!</v>
      </c>
      <c r="KBF141" s="35" t="e">
        <v>#DIV/0!</v>
      </c>
      <c r="KBG141" s="35" t="e">
        <v>#DIV/0!</v>
      </c>
      <c r="KBH141" s="35" t="e">
        <v>#DIV/0!</v>
      </c>
      <c r="KBI141" s="35" t="e">
        <v>#DIV/0!</v>
      </c>
      <c r="KBJ141" s="35" t="e">
        <v>#DIV/0!</v>
      </c>
      <c r="KBK141" s="35" t="e">
        <v>#DIV/0!</v>
      </c>
      <c r="KBL141" s="35" t="e">
        <v>#DIV/0!</v>
      </c>
      <c r="KBM141" s="35" t="e">
        <v>#DIV/0!</v>
      </c>
      <c r="KBN141" s="35" t="e">
        <v>#DIV/0!</v>
      </c>
      <c r="KBO141" s="35" t="e">
        <v>#DIV/0!</v>
      </c>
      <c r="KBP141" s="35" t="e">
        <v>#DIV/0!</v>
      </c>
      <c r="KBQ141" s="35" t="e">
        <v>#DIV/0!</v>
      </c>
      <c r="KBR141" s="35" t="e">
        <v>#DIV/0!</v>
      </c>
      <c r="KBS141" s="35" t="e">
        <v>#DIV/0!</v>
      </c>
      <c r="KBT141" s="35" t="e">
        <v>#DIV/0!</v>
      </c>
      <c r="KBU141" s="35" t="e">
        <v>#DIV/0!</v>
      </c>
      <c r="KBV141" s="35" t="e">
        <v>#DIV/0!</v>
      </c>
      <c r="KBW141" s="35" t="e">
        <v>#DIV/0!</v>
      </c>
      <c r="KBX141" s="35" t="e">
        <v>#DIV/0!</v>
      </c>
      <c r="KBY141" s="35" t="e">
        <v>#DIV/0!</v>
      </c>
      <c r="KBZ141" s="35" t="e">
        <v>#DIV/0!</v>
      </c>
      <c r="KCA141" s="35" t="e">
        <v>#DIV/0!</v>
      </c>
      <c r="KCB141" s="35" t="e">
        <v>#DIV/0!</v>
      </c>
      <c r="KCC141" s="35" t="e">
        <v>#DIV/0!</v>
      </c>
      <c r="KCD141" s="35" t="e">
        <v>#DIV/0!</v>
      </c>
      <c r="KCE141" s="35" t="e">
        <v>#DIV/0!</v>
      </c>
      <c r="KCF141" s="35" t="e">
        <v>#DIV/0!</v>
      </c>
      <c r="KCG141" s="35" t="e">
        <v>#DIV/0!</v>
      </c>
      <c r="KCH141" s="35" t="e">
        <v>#DIV/0!</v>
      </c>
      <c r="KCI141" s="35" t="e">
        <v>#DIV/0!</v>
      </c>
      <c r="KCJ141" s="35" t="e">
        <v>#DIV/0!</v>
      </c>
      <c r="KCK141" s="35" t="e">
        <v>#DIV/0!</v>
      </c>
      <c r="KCL141" s="35" t="e">
        <v>#DIV/0!</v>
      </c>
      <c r="KCM141" s="35" t="e">
        <v>#DIV/0!</v>
      </c>
      <c r="KCN141" s="35" t="e">
        <v>#DIV/0!</v>
      </c>
      <c r="KCO141" s="35" t="e">
        <v>#DIV/0!</v>
      </c>
      <c r="KCP141" s="35" t="e">
        <v>#DIV/0!</v>
      </c>
      <c r="KCQ141" s="35" t="e">
        <v>#DIV/0!</v>
      </c>
      <c r="KCR141" s="35" t="e">
        <v>#DIV/0!</v>
      </c>
      <c r="KCS141" s="35" t="e">
        <v>#DIV/0!</v>
      </c>
      <c r="KCT141" s="35" t="e">
        <v>#DIV/0!</v>
      </c>
      <c r="KCU141" s="35" t="e">
        <v>#DIV/0!</v>
      </c>
      <c r="KCV141" s="35" t="e">
        <v>#DIV/0!</v>
      </c>
      <c r="KCW141" s="35" t="e">
        <v>#DIV/0!</v>
      </c>
      <c r="KCX141" s="35" t="e">
        <v>#DIV/0!</v>
      </c>
      <c r="KCY141" s="35" t="e">
        <v>#DIV/0!</v>
      </c>
      <c r="KCZ141" s="35" t="e">
        <v>#DIV/0!</v>
      </c>
      <c r="KDA141" s="35" t="e">
        <v>#DIV/0!</v>
      </c>
      <c r="KDB141" s="35" t="e">
        <v>#DIV/0!</v>
      </c>
      <c r="KDC141" s="35" t="e">
        <v>#DIV/0!</v>
      </c>
      <c r="KDD141" s="35" t="e">
        <v>#DIV/0!</v>
      </c>
      <c r="KDE141" s="35" t="e">
        <v>#DIV/0!</v>
      </c>
      <c r="KDF141" s="35" t="e">
        <v>#DIV/0!</v>
      </c>
      <c r="KDG141" s="35" t="e">
        <v>#DIV/0!</v>
      </c>
      <c r="KDH141" s="35" t="e">
        <v>#DIV/0!</v>
      </c>
      <c r="KDI141" s="35" t="e">
        <v>#DIV/0!</v>
      </c>
      <c r="KDJ141" s="35" t="e">
        <v>#DIV/0!</v>
      </c>
      <c r="KDK141" s="35" t="e">
        <v>#DIV/0!</v>
      </c>
      <c r="KDL141" s="35" t="e">
        <v>#DIV/0!</v>
      </c>
      <c r="KDM141" s="35" t="e">
        <v>#DIV/0!</v>
      </c>
      <c r="KDN141" s="35" t="e">
        <v>#DIV/0!</v>
      </c>
      <c r="KDO141" s="35" t="e">
        <v>#DIV/0!</v>
      </c>
      <c r="KDP141" s="35" t="e">
        <v>#DIV/0!</v>
      </c>
      <c r="KDQ141" s="35" t="e">
        <v>#DIV/0!</v>
      </c>
      <c r="KDR141" s="35" t="e">
        <v>#DIV/0!</v>
      </c>
      <c r="KDS141" s="35" t="e">
        <v>#DIV/0!</v>
      </c>
      <c r="KDT141" s="35" t="e">
        <v>#DIV/0!</v>
      </c>
      <c r="KDU141" s="35" t="e">
        <v>#DIV/0!</v>
      </c>
      <c r="KDV141" s="35" t="e">
        <v>#DIV/0!</v>
      </c>
      <c r="KDW141" s="35" t="e">
        <v>#DIV/0!</v>
      </c>
      <c r="KDX141" s="35" t="e">
        <v>#DIV/0!</v>
      </c>
      <c r="KDY141" s="35" t="e">
        <v>#DIV/0!</v>
      </c>
      <c r="KDZ141" s="35" t="e">
        <v>#DIV/0!</v>
      </c>
      <c r="KEA141" s="35" t="e">
        <v>#DIV/0!</v>
      </c>
      <c r="KEB141" s="35" t="e">
        <v>#DIV/0!</v>
      </c>
      <c r="KEC141" s="35" t="e">
        <v>#DIV/0!</v>
      </c>
      <c r="KED141" s="35" t="e">
        <v>#DIV/0!</v>
      </c>
      <c r="KEE141" s="35" t="e">
        <v>#DIV/0!</v>
      </c>
      <c r="KEF141" s="35" t="e">
        <v>#DIV/0!</v>
      </c>
      <c r="KEG141" s="35" t="e">
        <v>#DIV/0!</v>
      </c>
      <c r="KEH141" s="35" t="e">
        <v>#DIV/0!</v>
      </c>
      <c r="KEI141" s="35" t="e">
        <v>#DIV/0!</v>
      </c>
      <c r="KEJ141" s="35" t="e">
        <v>#DIV/0!</v>
      </c>
      <c r="KEK141" s="35" t="e">
        <v>#DIV/0!</v>
      </c>
      <c r="KEL141" s="35" t="e">
        <v>#DIV/0!</v>
      </c>
      <c r="KEM141" s="35" t="e">
        <v>#DIV/0!</v>
      </c>
      <c r="KEN141" s="35" t="e">
        <v>#DIV/0!</v>
      </c>
      <c r="KEO141" s="35" t="e">
        <v>#DIV/0!</v>
      </c>
      <c r="KEP141" s="35" t="e">
        <v>#DIV/0!</v>
      </c>
      <c r="KEQ141" s="35" t="e">
        <v>#DIV/0!</v>
      </c>
      <c r="KER141" s="35" t="e">
        <v>#DIV/0!</v>
      </c>
      <c r="KES141" s="35" t="e">
        <v>#DIV/0!</v>
      </c>
      <c r="KET141" s="35" t="e">
        <v>#DIV/0!</v>
      </c>
      <c r="KEU141" s="35" t="e">
        <v>#DIV/0!</v>
      </c>
      <c r="KEV141" s="35" t="e">
        <v>#DIV/0!</v>
      </c>
      <c r="KEW141" s="35" t="e">
        <v>#DIV/0!</v>
      </c>
      <c r="KEX141" s="35" t="e">
        <v>#DIV/0!</v>
      </c>
      <c r="KEY141" s="35" t="e">
        <v>#DIV/0!</v>
      </c>
      <c r="KEZ141" s="35" t="e">
        <v>#DIV/0!</v>
      </c>
      <c r="KFA141" s="35" t="e">
        <v>#DIV/0!</v>
      </c>
      <c r="KFB141" s="35" t="e">
        <v>#DIV/0!</v>
      </c>
      <c r="KFC141" s="35" t="e">
        <v>#DIV/0!</v>
      </c>
      <c r="KFD141" s="35" t="e">
        <v>#DIV/0!</v>
      </c>
      <c r="KFE141" s="35" t="e">
        <v>#DIV/0!</v>
      </c>
      <c r="KFF141" s="35" t="e">
        <v>#DIV/0!</v>
      </c>
      <c r="KFG141" s="35" t="e">
        <v>#DIV/0!</v>
      </c>
      <c r="KFH141" s="35" t="e">
        <v>#DIV/0!</v>
      </c>
      <c r="KFI141" s="35" t="e">
        <v>#DIV/0!</v>
      </c>
      <c r="KFJ141" s="35" t="e">
        <v>#DIV/0!</v>
      </c>
      <c r="KFK141" s="35" t="e">
        <v>#DIV/0!</v>
      </c>
      <c r="KFL141" s="35" t="e">
        <v>#DIV/0!</v>
      </c>
      <c r="KFM141" s="35" t="e">
        <v>#DIV/0!</v>
      </c>
      <c r="KFN141" s="35" t="e">
        <v>#DIV/0!</v>
      </c>
      <c r="KFO141" s="35" t="e">
        <v>#DIV/0!</v>
      </c>
      <c r="KFP141" s="35" t="e">
        <v>#DIV/0!</v>
      </c>
      <c r="KFQ141" s="35" t="e">
        <v>#DIV/0!</v>
      </c>
      <c r="KFR141" s="35" t="e">
        <v>#DIV/0!</v>
      </c>
      <c r="KFS141" s="35" t="e">
        <v>#DIV/0!</v>
      </c>
      <c r="KFT141" s="35" t="e">
        <v>#DIV/0!</v>
      </c>
      <c r="KFU141" s="35" t="e">
        <v>#DIV/0!</v>
      </c>
      <c r="KFV141" s="35" t="e">
        <v>#DIV/0!</v>
      </c>
      <c r="KFW141" s="35" t="e">
        <v>#DIV/0!</v>
      </c>
      <c r="KFX141" s="35" t="e">
        <v>#DIV/0!</v>
      </c>
      <c r="KFY141" s="35" t="e">
        <v>#DIV/0!</v>
      </c>
      <c r="KFZ141" s="35" t="e">
        <v>#DIV/0!</v>
      </c>
      <c r="KGA141" s="35" t="e">
        <v>#DIV/0!</v>
      </c>
      <c r="KGB141" s="35" t="e">
        <v>#DIV/0!</v>
      </c>
      <c r="KGC141" s="35" t="e">
        <v>#DIV/0!</v>
      </c>
      <c r="KGD141" s="35" t="e">
        <v>#DIV/0!</v>
      </c>
      <c r="KGE141" s="35" t="e">
        <v>#DIV/0!</v>
      </c>
      <c r="KGF141" s="35" t="e">
        <v>#DIV/0!</v>
      </c>
      <c r="KGG141" s="35" t="e">
        <v>#DIV/0!</v>
      </c>
      <c r="KGH141" s="35" t="e">
        <v>#DIV/0!</v>
      </c>
      <c r="KGI141" s="35" t="e">
        <v>#DIV/0!</v>
      </c>
      <c r="KGJ141" s="35" t="e">
        <v>#DIV/0!</v>
      </c>
      <c r="KGK141" s="35" t="e">
        <v>#DIV/0!</v>
      </c>
      <c r="KGL141" s="35" t="e">
        <v>#DIV/0!</v>
      </c>
      <c r="KGM141" s="35" t="e">
        <v>#DIV/0!</v>
      </c>
      <c r="KGN141" s="35" t="e">
        <v>#DIV/0!</v>
      </c>
      <c r="KGO141" s="35" t="e">
        <v>#DIV/0!</v>
      </c>
      <c r="KGP141" s="35" t="e">
        <v>#DIV/0!</v>
      </c>
      <c r="KGQ141" s="35" t="e">
        <v>#DIV/0!</v>
      </c>
      <c r="KGR141" s="35" t="e">
        <v>#DIV/0!</v>
      </c>
      <c r="KGS141" s="35" t="e">
        <v>#DIV/0!</v>
      </c>
      <c r="KGT141" s="35" t="e">
        <v>#DIV/0!</v>
      </c>
      <c r="KGU141" s="35" t="e">
        <v>#DIV/0!</v>
      </c>
      <c r="KGV141" s="35" t="e">
        <v>#DIV/0!</v>
      </c>
      <c r="KGW141" s="35" t="e">
        <v>#DIV/0!</v>
      </c>
      <c r="KGX141" s="35" t="e">
        <v>#DIV/0!</v>
      </c>
      <c r="KGY141" s="35" t="e">
        <v>#DIV/0!</v>
      </c>
      <c r="KGZ141" s="35" t="e">
        <v>#DIV/0!</v>
      </c>
      <c r="KHA141" s="35" t="e">
        <v>#DIV/0!</v>
      </c>
      <c r="KHB141" s="35" t="e">
        <v>#DIV/0!</v>
      </c>
      <c r="KHC141" s="35" t="e">
        <v>#DIV/0!</v>
      </c>
      <c r="KHD141" s="35" t="e">
        <v>#DIV/0!</v>
      </c>
      <c r="KHE141" s="35" t="e">
        <v>#DIV/0!</v>
      </c>
      <c r="KHF141" s="35" t="e">
        <v>#DIV/0!</v>
      </c>
      <c r="KHG141" s="35" t="e">
        <v>#DIV/0!</v>
      </c>
      <c r="KHH141" s="35" t="e">
        <v>#DIV/0!</v>
      </c>
      <c r="KHI141" s="35" t="e">
        <v>#DIV/0!</v>
      </c>
      <c r="KHJ141" s="35" t="e">
        <v>#DIV/0!</v>
      </c>
      <c r="KHK141" s="35" t="e">
        <v>#DIV/0!</v>
      </c>
      <c r="KHL141" s="35" t="e">
        <v>#DIV/0!</v>
      </c>
      <c r="KHM141" s="35" t="e">
        <v>#DIV/0!</v>
      </c>
      <c r="KHN141" s="35" t="e">
        <v>#DIV/0!</v>
      </c>
      <c r="KHO141" s="35" t="e">
        <v>#DIV/0!</v>
      </c>
      <c r="KHP141" s="35" t="e">
        <v>#DIV/0!</v>
      </c>
      <c r="KHQ141" s="35" t="e">
        <v>#DIV/0!</v>
      </c>
      <c r="KHR141" s="35" t="e">
        <v>#DIV/0!</v>
      </c>
      <c r="KHS141" s="35" t="e">
        <v>#DIV/0!</v>
      </c>
      <c r="KHT141" s="35" t="e">
        <v>#DIV/0!</v>
      </c>
      <c r="KHU141" s="35" t="e">
        <v>#DIV/0!</v>
      </c>
      <c r="KHV141" s="35" t="e">
        <v>#DIV/0!</v>
      </c>
      <c r="KHW141" s="35" t="e">
        <v>#DIV/0!</v>
      </c>
      <c r="KHX141" s="35" t="e">
        <v>#DIV/0!</v>
      </c>
      <c r="KHY141" s="35" t="e">
        <v>#DIV/0!</v>
      </c>
      <c r="KHZ141" s="35" t="e">
        <v>#DIV/0!</v>
      </c>
      <c r="KIA141" s="35" t="e">
        <v>#DIV/0!</v>
      </c>
      <c r="KIB141" s="35" t="e">
        <v>#DIV/0!</v>
      </c>
      <c r="KIC141" s="35" t="e">
        <v>#DIV/0!</v>
      </c>
      <c r="KID141" s="35" t="e">
        <v>#DIV/0!</v>
      </c>
      <c r="KIE141" s="35" t="e">
        <v>#DIV/0!</v>
      </c>
      <c r="KIF141" s="35" t="e">
        <v>#DIV/0!</v>
      </c>
      <c r="KIG141" s="35" t="e">
        <v>#DIV/0!</v>
      </c>
      <c r="KIH141" s="35" t="e">
        <v>#DIV/0!</v>
      </c>
      <c r="KII141" s="35" t="e">
        <v>#DIV/0!</v>
      </c>
      <c r="KIJ141" s="35" t="e">
        <v>#DIV/0!</v>
      </c>
      <c r="KIK141" s="35" t="e">
        <v>#DIV/0!</v>
      </c>
      <c r="KIL141" s="35" t="e">
        <v>#DIV/0!</v>
      </c>
      <c r="KIM141" s="35" t="e">
        <v>#DIV/0!</v>
      </c>
      <c r="KIN141" s="35" t="e">
        <v>#DIV/0!</v>
      </c>
      <c r="KIO141" s="35" t="e">
        <v>#DIV/0!</v>
      </c>
      <c r="KIP141" s="35" t="e">
        <v>#DIV/0!</v>
      </c>
      <c r="KIQ141" s="35" t="e">
        <v>#DIV/0!</v>
      </c>
      <c r="KIR141" s="35" t="e">
        <v>#DIV/0!</v>
      </c>
      <c r="KIS141" s="35" t="e">
        <v>#DIV/0!</v>
      </c>
      <c r="KIT141" s="35" t="e">
        <v>#DIV/0!</v>
      </c>
      <c r="KIU141" s="35" t="e">
        <v>#DIV/0!</v>
      </c>
      <c r="KIV141" s="35" t="e">
        <v>#DIV/0!</v>
      </c>
      <c r="KIW141" s="35" t="e">
        <v>#DIV/0!</v>
      </c>
      <c r="KIX141" s="35" t="e">
        <v>#DIV/0!</v>
      </c>
      <c r="KIY141" s="35" t="e">
        <v>#DIV/0!</v>
      </c>
      <c r="KIZ141" s="35" t="e">
        <v>#DIV/0!</v>
      </c>
      <c r="KJA141" s="35" t="e">
        <v>#DIV/0!</v>
      </c>
      <c r="KJB141" s="35" t="e">
        <v>#DIV/0!</v>
      </c>
      <c r="KJC141" s="35" t="e">
        <v>#DIV/0!</v>
      </c>
      <c r="KJD141" s="35" t="e">
        <v>#DIV/0!</v>
      </c>
      <c r="KJE141" s="35" t="e">
        <v>#DIV/0!</v>
      </c>
      <c r="KJF141" s="35" t="e">
        <v>#DIV/0!</v>
      </c>
      <c r="KJG141" s="35" t="e">
        <v>#DIV/0!</v>
      </c>
      <c r="KJH141" s="35" t="e">
        <v>#DIV/0!</v>
      </c>
      <c r="KJI141" s="35" t="e">
        <v>#DIV/0!</v>
      </c>
      <c r="KJJ141" s="35" t="e">
        <v>#DIV/0!</v>
      </c>
      <c r="KJK141" s="35" t="e">
        <v>#DIV/0!</v>
      </c>
      <c r="KJL141" s="35" t="e">
        <v>#DIV/0!</v>
      </c>
      <c r="KJM141" s="35" t="e">
        <v>#DIV/0!</v>
      </c>
      <c r="KJN141" s="35" t="e">
        <v>#DIV/0!</v>
      </c>
      <c r="KJO141" s="35" t="e">
        <v>#DIV/0!</v>
      </c>
      <c r="KJP141" s="35" t="e">
        <v>#DIV/0!</v>
      </c>
      <c r="KJQ141" s="35" t="e">
        <v>#DIV/0!</v>
      </c>
      <c r="KJR141" s="35" t="e">
        <v>#DIV/0!</v>
      </c>
      <c r="KJS141" s="35" t="e">
        <v>#DIV/0!</v>
      </c>
      <c r="KJT141" s="35" t="e">
        <v>#DIV/0!</v>
      </c>
      <c r="KJU141" s="35" t="e">
        <v>#DIV/0!</v>
      </c>
      <c r="KJV141" s="35" t="e">
        <v>#DIV/0!</v>
      </c>
      <c r="KJW141" s="35" t="e">
        <v>#DIV/0!</v>
      </c>
      <c r="KJX141" s="35" t="e">
        <v>#DIV/0!</v>
      </c>
      <c r="KJY141" s="35" t="e">
        <v>#DIV/0!</v>
      </c>
      <c r="KJZ141" s="35" t="e">
        <v>#DIV/0!</v>
      </c>
      <c r="KKA141" s="35" t="e">
        <v>#DIV/0!</v>
      </c>
      <c r="KKB141" s="35" t="e">
        <v>#DIV/0!</v>
      </c>
      <c r="KKC141" s="35" t="e">
        <v>#DIV/0!</v>
      </c>
      <c r="KKD141" s="35" t="e">
        <v>#DIV/0!</v>
      </c>
      <c r="KKE141" s="35" t="e">
        <v>#DIV/0!</v>
      </c>
      <c r="KKF141" s="35" t="e">
        <v>#DIV/0!</v>
      </c>
      <c r="KKG141" s="35" t="e">
        <v>#DIV/0!</v>
      </c>
      <c r="KKH141" s="35" t="e">
        <v>#DIV/0!</v>
      </c>
      <c r="KKI141" s="35" t="e">
        <v>#DIV/0!</v>
      </c>
      <c r="KKJ141" s="35" t="e">
        <v>#DIV/0!</v>
      </c>
      <c r="KKK141" s="35" t="e">
        <v>#DIV/0!</v>
      </c>
      <c r="KKL141" s="35" t="e">
        <v>#DIV/0!</v>
      </c>
      <c r="KKM141" s="35" t="e">
        <v>#DIV/0!</v>
      </c>
      <c r="KKN141" s="35" t="e">
        <v>#DIV/0!</v>
      </c>
      <c r="KKO141" s="35" t="e">
        <v>#DIV/0!</v>
      </c>
      <c r="KKP141" s="35" t="e">
        <v>#DIV/0!</v>
      </c>
      <c r="KKQ141" s="35" t="e">
        <v>#DIV/0!</v>
      </c>
      <c r="KKR141" s="35" t="e">
        <v>#DIV/0!</v>
      </c>
      <c r="KKS141" s="35" t="e">
        <v>#DIV/0!</v>
      </c>
      <c r="KKT141" s="35" t="e">
        <v>#DIV/0!</v>
      </c>
      <c r="KKU141" s="35" t="e">
        <v>#DIV/0!</v>
      </c>
      <c r="KKV141" s="35" t="e">
        <v>#DIV/0!</v>
      </c>
      <c r="KKW141" s="35" t="e">
        <v>#DIV/0!</v>
      </c>
      <c r="KKX141" s="35" t="e">
        <v>#DIV/0!</v>
      </c>
      <c r="KKY141" s="35" t="e">
        <v>#DIV/0!</v>
      </c>
      <c r="KKZ141" s="35" t="e">
        <v>#DIV/0!</v>
      </c>
      <c r="KLA141" s="35" t="e">
        <v>#DIV/0!</v>
      </c>
      <c r="KLB141" s="35" t="e">
        <v>#DIV/0!</v>
      </c>
      <c r="KLC141" s="35" t="e">
        <v>#DIV/0!</v>
      </c>
      <c r="KLD141" s="35" t="e">
        <v>#DIV/0!</v>
      </c>
      <c r="KLE141" s="35" t="e">
        <v>#DIV/0!</v>
      </c>
      <c r="KLF141" s="35" t="e">
        <v>#DIV/0!</v>
      </c>
      <c r="KLG141" s="35" t="e">
        <v>#DIV/0!</v>
      </c>
      <c r="KLH141" s="35" t="e">
        <v>#DIV/0!</v>
      </c>
      <c r="KLI141" s="35" t="e">
        <v>#DIV/0!</v>
      </c>
      <c r="KLJ141" s="35" t="e">
        <v>#DIV/0!</v>
      </c>
      <c r="KLK141" s="35" t="e">
        <v>#DIV/0!</v>
      </c>
      <c r="KLL141" s="35" t="e">
        <v>#DIV/0!</v>
      </c>
      <c r="KLM141" s="35" t="e">
        <v>#DIV/0!</v>
      </c>
      <c r="KLN141" s="35" t="e">
        <v>#DIV/0!</v>
      </c>
      <c r="KLO141" s="35" t="e">
        <v>#DIV/0!</v>
      </c>
      <c r="KLP141" s="35" t="e">
        <v>#DIV/0!</v>
      </c>
      <c r="KLQ141" s="35" t="e">
        <v>#DIV/0!</v>
      </c>
      <c r="KLR141" s="35" t="e">
        <v>#DIV/0!</v>
      </c>
      <c r="KLS141" s="35" t="e">
        <v>#DIV/0!</v>
      </c>
      <c r="KLT141" s="35" t="e">
        <v>#DIV/0!</v>
      </c>
      <c r="KLU141" s="35" t="e">
        <v>#DIV/0!</v>
      </c>
      <c r="KLV141" s="35" t="e">
        <v>#DIV/0!</v>
      </c>
      <c r="KLW141" s="35" t="e">
        <v>#DIV/0!</v>
      </c>
      <c r="KLX141" s="35" t="e">
        <v>#DIV/0!</v>
      </c>
      <c r="KLY141" s="35" t="e">
        <v>#DIV/0!</v>
      </c>
      <c r="KLZ141" s="35" t="e">
        <v>#DIV/0!</v>
      </c>
      <c r="KMA141" s="35" t="e">
        <v>#DIV/0!</v>
      </c>
      <c r="KMB141" s="35" t="e">
        <v>#DIV/0!</v>
      </c>
      <c r="KMC141" s="35" t="e">
        <v>#DIV/0!</v>
      </c>
      <c r="KMD141" s="35" t="e">
        <v>#DIV/0!</v>
      </c>
      <c r="KME141" s="35" t="e">
        <v>#DIV/0!</v>
      </c>
      <c r="KMF141" s="35" t="e">
        <v>#DIV/0!</v>
      </c>
      <c r="KMG141" s="35" t="e">
        <v>#DIV/0!</v>
      </c>
      <c r="KMH141" s="35" t="e">
        <v>#DIV/0!</v>
      </c>
      <c r="KMI141" s="35" t="e">
        <v>#DIV/0!</v>
      </c>
      <c r="KMJ141" s="35" t="e">
        <v>#DIV/0!</v>
      </c>
      <c r="KMK141" s="35" t="e">
        <v>#DIV/0!</v>
      </c>
      <c r="KML141" s="35" t="e">
        <v>#DIV/0!</v>
      </c>
      <c r="KMM141" s="35" t="e">
        <v>#DIV/0!</v>
      </c>
      <c r="KMN141" s="35" t="e">
        <v>#DIV/0!</v>
      </c>
      <c r="KMO141" s="35" t="e">
        <v>#DIV/0!</v>
      </c>
      <c r="KMP141" s="35" t="e">
        <v>#DIV/0!</v>
      </c>
      <c r="KMQ141" s="35" t="e">
        <v>#DIV/0!</v>
      </c>
      <c r="KMR141" s="35" t="e">
        <v>#DIV/0!</v>
      </c>
      <c r="KMS141" s="35" t="e">
        <v>#DIV/0!</v>
      </c>
      <c r="KMT141" s="35" t="e">
        <v>#DIV/0!</v>
      </c>
      <c r="KMU141" s="35" t="e">
        <v>#DIV/0!</v>
      </c>
      <c r="KMV141" s="35" t="e">
        <v>#DIV/0!</v>
      </c>
      <c r="KMW141" s="35" t="e">
        <v>#DIV/0!</v>
      </c>
      <c r="KMX141" s="35" t="e">
        <v>#DIV/0!</v>
      </c>
      <c r="KMY141" s="35" t="e">
        <v>#DIV/0!</v>
      </c>
      <c r="KMZ141" s="35" t="e">
        <v>#DIV/0!</v>
      </c>
      <c r="KNA141" s="35" t="e">
        <v>#DIV/0!</v>
      </c>
      <c r="KNB141" s="35" t="e">
        <v>#DIV/0!</v>
      </c>
      <c r="KNC141" s="35" t="e">
        <v>#DIV/0!</v>
      </c>
      <c r="KND141" s="35" t="e">
        <v>#DIV/0!</v>
      </c>
      <c r="KNE141" s="35" t="e">
        <v>#DIV/0!</v>
      </c>
      <c r="KNF141" s="35" t="e">
        <v>#DIV/0!</v>
      </c>
      <c r="KNG141" s="35" t="e">
        <v>#DIV/0!</v>
      </c>
      <c r="KNH141" s="35" t="e">
        <v>#DIV/0!</v>
      </c>
      <c r="KNI141" s="35" t="e">
        <v>#DIV/0!</v>
      </c>
      <c r="KNJ141" s="35" t="e">
        <v>#DIV/0!</v>
      </c>
      <c r="KNK141" s="35" t="e">
        <v>#DIV/0!</v>
      </c>
      <c r="KNL141" s="35" t="e">
        <v>#DIV/0!</v>
      </c>
      <c r="KNM141" s="35" t="e">
        <v>#DIV/0!</v>
      </c>
      <c r="KNN141" s="35" t="e">
        <v>#DIV/0!</v>
      </c>
      <c r="KNO141" s="35" t="e">
        <v>#DIV/0!</v>
      </c>
      <c r="KNP141" s="35" t="e">
        <v>#DIV/0!</v>
      </c>
      <c r="KNQ141" s="35" t="e">
        <v>#DIV/0!</v>
      </c>
      <c r="KNR141" s="35" t="e">
        <v>#DIV/0!</v>
      </c>
      <c r="KNS141" s="35" t="e">
        <v>#DIV/0!</v>
      </c>
      <c r="KNT141" s="35" t="e">
        <v>#DIV/0!</v>
      </c>
      <c r="KNU141" s="35" t="e">
        <v>#DIV/0!</v>
      </c>
      <c r="KNV141" s="35" t="e">
        <v>#DIV/0!</v>
      </c>
      <c r="KNW141" s="35" t="e">
        <v>#DIV/0!</v>
      </c>
      <c r="KNX141" s="35" t="e">
        <v>#DIV/0!</v>
      </c>
      <c r="KNY141" s="35" t="e">
        <v>#DIV/0!</v>
      </c>
      <c r="KNZ141" s="35" t="e">
        <v>#DIV/0!</v>
      </c>
      <c r="KOA141" s="35" t="e">
        <v>#DIV/0!</v>
      </c>
      <c r="KOB141" s="35" t="e">
        <v>#DIV/0!</v>
      </c>
      <c r="KOC141" s="35" t="e">
        <v>#DIV/0!</v>
      </c>
      <c r="KOD141" s="35" t="e">
        <v>#DIV/0!</v>
      </c>
      <c r="KOE141" s="35" t="e">
        <v>#DIV/0!</v>
      </c>
      <c r="KOF141" s="35" t="e">
        <v>#DIV/0!</v>
      </c>
      <c r="KOG141" s="35" t="e">
        <v>#DIV/0!</v>
      </c>
      <c r="KOH141" s="35" t="e">
        <v>#DIV/0!</v>
      </c>
      <c r="KOI141" s="35" t="e">
        <v>#DIV/0!</v>
      </c>
      <c r="KOJ141" s="35" t="e">
        <v>#DIV/0!</v>
      </c>
      <c r="KOK141" s="35" t="e">
        <v>#DIV/0!</v>
      </c>
      <c r="KOL141" s="35" t="e">
        <v>#DIV/0!</v>
      </c>
      <c r="KOM141" s="35" t="e">
        <v>#DIV/0!</v>
      </c>
      <c r="KON141" s="35" t="e">
        <v>#DIV/0!</v>
      </c>
      <c r="KOO141" s="35" t="e">
        <v>#DIV/0!</v>
      </c>
      <c r="KOP141" s="35" t="e">
        <v>#DIV/0!</v>
      </c>
      <c r="KOQ141" s="35" t="e">
        <v>#DIV/0!</v>
      </c>
      <c r="KOR141" s="35" t="e">
        <v>#DIV/0!</v>
      </c>
      <c r="KOS141" s="35" t="e">
        <v>#DIV/0!</v>
      </c>
      <c r="KOT141" s="35" t="e">
        <v>#DIV/0!</v>
      </c>
      <c r="KOU141" s="35" t="e">
        <v>#DIV/0!</v>
      </c>
      <c r="KOV141" s="35" t="e">
        <v>#DIV/0!</v>
      </c>
      <c r="KOW141" s="35" t="e">
        <v>#DIV/0!</v>
      </c>
      <c r="KOX141" s="35" t="e">
        <v>#DIV/0!</v>
      </c>
      <c r="KOY141" s="35" t="e">
        <v>#DIV/0!</v>
      </c>
      <c r="KOZ141" s="35" t="e">
        <v>#DIV/0!</v>
      </c>
      <c r="KPA141" s="35" t="e">
        <v>#DIV/0!</v>
      </c>
      <c r="KPB141" s="35" t="e">
        <v>#DIV/0!</v>
      </c>
      <c r="KPC141" s="35" t="e">
        <v>#DIV/0!</v>
      </c>
      <c r="KPD141" s="35" t="e">
        <v>#DIV/0!</v>
      </c>
      <c r="KPE141" s="35" t="e">
        <v>#DIV/0!</v>
      </c>
      <c r="KPF141" s="35" t="e">
        <v>#DIV/0!</v>
      </c>
      <c r="KPG141" s="35" t="e">
        <v>#DIV/0!</v>
      </c>
      <c r="KPH141" s="35" t="e">
        <v>#DIV/0!</v>
      </c>
      <c r="KPI141" s="35" t="e">
        <v>#DIV/0!</v>
      </c>
      <c r="KPJ141" s="35" t="e">
        <v>#DIV/0!</v>
      </c>
      <c r="KPK141" s="35" t="e">
        <v>#DIV/0!</v>
      </c>
      <c r="KPL141" s="35" t="e">
        <v>#DIV/0!</v>
      </c>
      <c r="KPM141" s="35" t="e">
        <v>#DIV/0!</v>
      </c>
      <c r="KPN141" s="35" t="e">
        <v>#DIV/0!</v>
      </c>
      <c r="KPO141" s="35" t="e">
        <v>#DIV/0!</v>
      </c>
      <c r="KPP141" s="35" t="e">
        <v>#DIV/0!</v>
      </c>
      <c r="KPQ141" s="35" t="e">
        <v>#DIV/0!</v>
      </c>
      <c r="KPR141" s="35" t="e">
        <v>#DIV/0!</v>
      </c>
      <c r="KPS141" s="35" t="e">
        <v>#DIV/0!</v>
      </c>
      <c r="KPT141" s="35" t="e">
        <v>#DIV/0!</v>
      </c>
      <c r="KPU141" s="35" t="e">
        <v>#DIV/0!</v>
      </c>
      <c r="KPV141" s="35" t="e">
        <v>#DIV/0!</v>
      </c>
      <c r="KPW141" s="35" t="e">
        <v>#DIV/0!</v>
      </c>
      <c r="KPX141" s="35" t="e">
        <v>#DIV/0!</v>
      </c>
      <c r="KPY141" s="35" t="e">
        <v>#DIV/0!</v>
      </c>
      <c r="KPZ141" s="35" t="e">
        <v>#DIV/0!</v>
      </c>
      <c r="KQA141" s="35" t="e">
        <v>#DIV/0!</v>
      </c>
      <c r="KQB141" s="35" t="e">
        <v>#DIV/0!</v>
      </c>
      <c r="KQC141" s="35" t="e">
        <v>#DIV/0!</v>
      </c>
      <c r="KQD141" s="35" t="e">
        <v>#DIV/0!</v>
      </c>
      <c r="KQE141" s="35" t="e">
        <v>#DIV/0!</v>
      </c>
      <c r="KQF141" s="35" t="e">
        <v>#DIV/0!</v>
      </c>
      <c r="KQG141" s="35" t="e">
        <v>#DIV/0!</v>
      </c>
      <c r="KQH141" s="35" t="e">
        <v>#DIV/0!</v>
      </c>
      <c r="KQI141" s="35" t="e">
        <v>#DIV/0!</v>
      </c>
      <c r="KQJ141" s="35" t="e">
        <v>#DIV/0!</v>
      </c>
      <c r="KQK141" s="35" t="e">
        <v>#DIV/0!</v>
      </c>
      <c r="KQL141" s="35" t="e">
        <v>#DIV/0!</v>
      </c>
      <c r="KQM141" s="35" t="e">
        <v>#DIV/0!</v>
      </c>
      <c r="KQN141" s="35" t="e">
        <v>#DIV/0!</v>
      </c>
      <c r="KQO141" s="35" t="e">
        <v>#DIV/0!</v>
      </c>
      <c r="KQP141" s="35" t="e">
        <v>#DIV/0!</v>
      </c>
      <c r="KQQ141" s="35" t="e">
        <v>#DIV/0!</v>
      </c>
      <c r="KQR141" s="35" t="e">
        <v>#DIV/0!</v>
      </c>
      <c r="KQS141" s="35" t="e">
        <v>#DIV/0!</v>
      </c>
      <c r="KQT141" s="35" t="e">
        <v>#DIV/0!</v>
      </c>
      <c r="KQU141" s="35" t="e">
        <v>#DIV/0!</v>
      </c>
      <c r="KQV141" s="35" t="e">
        <v>#DIV/0!</v>
      </c>
      <c r="KQW141" s="35" t="e">
        <v>#DIV/0!</v>
      </c>
      <c r="KQX141" s="35" t="e">
        <v>#DIV/0!</v>
      </c>
      <c r="KQY141" s="35" t="e">
        <v>#DIV/0!</v>
      </c>
      <c r="KQZ141" s="35" t="e">
        <v>#DIV/0!</v>
      </c>
      <c r="KRA141" s="35" t="e">
        <v>#DIV/0!</v>
      </c>
      <c r="KRB141" s="35" t="e">
        <v>#DIV/0!</v>
      </c>
      <c r="KRC141" s="35" t="e">
        <v>#DIV/0!</v>
      </c>
      <c r="KRD141" s="35" t="e">
        <v>#DIV/0!</v>
      </c>
      <c r="KRE141" s="35" t="e">
        <v>#DIV/0!</v>
      </c>
      <c r="KRF141" s="35" t="e">
        <v>#DIV/0!</v>
      </c>
      <c r="KRG141" s="35" t="e">
        <v>#DIV/0!</v>
      </c>
      <c r="KRH141" s="35" t="e">
        <v>#DIV/0!</v>
      </c>
      <c r="KRI141" s="35" t="e">
        <v>#DIV/0!</v>
      </c>
      <c r="KRJ141" s="35" t="e">
        <v>#DIV/0!</v>
      </c>
      <c r="KRK141" s="35" t="e">
        <v>#DIV/0!</v>
      </c>
      <c r="KRL141" s="35" t="e">
        <v>#DIV/0!</v>
      </c>
      <c r="KRM141" s="35" t="e">
        <v>#DIV/0!</v>
      </c>
      <c r="KRN141" s="35" t="e">
        <v>#DIV/0!</v>
      </c>
      <c r="KRO141" s="35" t="e">
        <v>#DIV/0!</v>
      </c>
      <c r="KRP141" s="35" t="e">
        <v>#DIV/0!</v>
      </c>
      <c r="KRQ141" s="35" t="e">
        <v>#DIV/0!</v>
      </c>
      <c r="KRR141" s="35" t="e">
        <v>#DIV/0!</v>
      </c>
      <c r="KRS141" s="35" t="e">
        <v>#DIV/0!</v>
      </c>
      <c r="KRT141" s="35" t="e">
        <v>#DIV/0!</v>
      </c>
      <c r="KRU141" s="35" t="e">
        <v>#DIV/0!</v>
      </c>
      <c r="KRV141" s="35" t="e">
        <v>#DIV/0!</v>
      </c>
      <c r="KRW141" s="35" t="e">
        <v>#DIV/0!</v>
      </c>
      <c r="KRX141" s="35" t="e">
        <v>#DIV/0!</v>
      </c>
      <c r="KRY141" s="35" t="e">
        <v>#DIV/0!</v>
      </c>
      <c r="KRZ141" s="35" t="e">
        <v>#DIV/0!</v>
      </c>
      <c r="KSA141" s="35" t="e">
        <v>#DIV/0!</v>
      </c>
      <c r="KSB141" s="35" t="e">
        <v>#DIV/0!</v>
      </c>
      <c r="KSC141" s="35" t="e">
        <v>#DIV/0!</v>
      </c>
      <c r="KSD141" s="35" t="e">
        <v>#DIV/0!</v>
      </c>
      <c r="KSE141" s="35" t="e">
        <v>#DIV/0!</v>
      </c>
      <c r="KSF141" s="35" t="e">
        <v>#DIV/0!</v>
      </c>
      <c r="KSG141" s="35" t="e">
        <v>#DIV/0!</v>
      </c>
      <c r="KSH141" s="35" t="e">
        <v>#DIV/0!</v>
      </c>
      <c r="KSI141" s="35" t="e">
        <v>#DIV/0!</v>
      </c>
      <c r="KSJ141" s="35" t="e">
        <v>#DIV/0!</v>
      </c>
      <c r="KSK141" s="35" t="e">
        <v>#DIV/0!</v>
      </c>
      <c r="KSL141" s="35" t="e">
        <v>#DIV/0!</v>
      </c>
      <c r="KSM141" s="35" t="e">
        <v>#DIV/0!</v>
      </c>
      <c r="KSN141" s="35" t="e">
        <v>#DIV/0!</v>
      </c>
      <c r="KSO141" s="35" t="e">
        <v>#DIV/0!</v>
      </c>
      <c r="KSP141" s="35" t="e">
        <v>#DIV/0!</v>
      </c>
      <c r="KSQ141" s="35" t="e">
        <v>#DIV/0!</v>
      </c>
      <c r="KSR141" s="35" t="e">
        <v>#DIV/0!</v>
      </c>
      <c r="KSS141" s="35" t="e">
        <v>#DIV/0!</v>
      </c>
      <c r="KST141" s="35" t="e">
        <v>#DIV/0!</v>
      </c>
      <c r="KSU141" s="35" t="e">
        <v>#DIV/0!</v>
      </c>
      <c r="KSV141" s="35" t="e">
        <v>#DIV/0!</v>
      </c>
      <c r="KSW141" s="35" t="e">
        <v>#DIV/0!</v>
      </c>
      <c r="KSX141" s="35" t="e">
        <v>#DIV/0!</v>
      </c>
      <c r="KSY141" s="35" t="e">
        <v>#DIV/0!</v>
      </c>
      <c r="KSZ141" s="35" t="e">
        <v>#DIV/0!</v>
      </c>
      <c r="KTA141" s="35" t="e">
        <v>#DIV/0!</v>
      </c>
      <c r="KTB141" s="35" t="e">
        <v>#DIV/0!</v>
      </c>
      <c r="KTC141" s="35" t="e">
        <v>#DIV/0!</v>
      </c>
      <c r="KTD141" s="35" t="e">
        <v>#DIV/0!</v>
      </c>
      <c r="KTE141" s="35" t="e">
        <v>#DIV/0!</v>
      </c>
      <c r="KTF141" s="35" t="e">
        <v>#DIV/0!</v>
      </c>
      <c r="KTG141" s="35" t="e">
        <v>#DIV/0!</v>
      </c>
      <c r="KTH141" s="35" t="e">
        <v>#DIV/0!</v>
      </c>
      <c r="KTI141" s="35" t="e">
        <v>#DIV/0!</v>
      </c>
      <c r="KTJ141" s="35" t="e">
        <v>#DIV/0!</v>
      </c>
      <c r="KTK141" s="35" t="e">
        <v>#DIV/0!</v>
      </c>
      <c r="KTL141" s="35" t="e">
        <v>#DIV/0!</v>
      </c>
      <c r="KTM141" s="35" t="e">
        <v>#DIV/0!</v>
      </c>
      <c r="KTN141" s="35" t="e">
        <v>#DIV/0!</v>
      </c>
      <c r="KTO141" s="35" t="e">
        <v>#DIV/0!</v>
      </c>
      <c r="KTP141" s="35" t="e">
        <v>#DIV/0!</v>
      </c>
      <c r="KTQ141" s="35" t="e">
        <v>#DIV/0!</v>
      </c>
      <c r="KTR141" s="35" t="e">
        <v>#DIV/0!</v>
      </c>
      <c r="KTS141" s="35" t="e">
        <v>#DIV/0!</v>
      </c>
      <c r="KTT141" s="35" t="e">
        <v>#DIV/0!</v>
      </c>
      <c r="KTU141" s="35" t="e">
        <v>#DIV/0!</v>
      </c>
      <c r="KTV141" s="35" t="e">
        <v>#DIV/0!</v>
      </c>
      <c r="KTW141" s="35" t="e">
        <v>#DIV/0!</v>
      </c>
      <c r="KTX141" s="35" t="e">
        <v>#DIV/0!</v>
      </c>
      <c r="KTY141" s="35" t="e">
        <v>#DIV/0!</v>
      </c>
      <c r="KTZ141" s="35" t="e">
        <v>#DIV/0!</v>
      </c>
      <c r="KUA141" s="35" t="e">
        <v>#DIV/0!</v>
      </c>
      <c r="KUB141" s="35" t="e">
        <v>#DIV/0!</v>
      </c>
      <c r="KUC141" s="35" t="e">
        <v>#DIV/0!</v>
      </c>
      <c r="KUD141" s="35" t="e">
        <v>#DIV/0!</v>
      </c>
      <c r="KUE141" s="35" t="e">
        <v>#DIV/0!</v>
      </c>
      <c r="KUF141" s="35" t="e">
        <v>#DIV/0!</v>
      </c>
      <c r="KUG141" s="35" t="e">
        <v>#DIV/0!</v>
      </c>
      <c r="KUH141" s="35" t="e">
        <v>#DIV/0!</v>
      </c>
      <c r="KUI141" s="35" t="e">
        <v>#DIV/0!</v>
      </c>
      <c r="KUJ141" s="35" t="e">
        <v>#DIV/0!</v>
      </c>
      <c r="KUK141" s="35" t="e">
        <v>#DIV/0!</v>
      </c>
      <c r="KUL141" s="35" t="e">
        <v>#DIV/0!</v>
      </c>
      <c r="KUM141" s="35" t="e">
        <v>#DIV/0!</v>
      </c>
      <c r="KUN141" s="35" t="e">
        <v>#DIV/0!</v>
      </c>
      <c r="KUO141" s="35" t="e">
        <v>#DIV/0!</v>
      </c>
      <c r="KUP141" s="35" t="e">
        <v>#DIV/0!</v>
      </c>
      <c r="KUQ141" s="35" t="e">
        <v>#DIV/0!</v>
      </c>
      <c r="KUR141" s="35" t="e">
        <v>#DIV/0!</v>
      </c>
      <c r="KUS141" s="35" t="e">
        <v>#DIV/0!</v>
      </c>
      <c r="KUT141" s="35" t="e">
        <v>#DIV/0!</v>
      </c>
      <c r="KUU141" s="35" t="e">
        <v>#DIV/0!</v>
      </c>
      <c r="KUV141" s="35" t="e">
        <v>#DIV/0!</v>
      </c>
      <c r="KUW141" s="35" t="e">
        <v>#DIV/0!</v>
      </c>
      <c r="KUX141" s="35" t="e">
        <v>#DIV/0!</v>
      </c>
      <c r="KUY141" s="35" t="e">
        <v>#DIV/0!</v>
      </c>
      <c r="KUZ141" s="35" t="e">
        <v>#DIV/0!</v>
      </c>
      <c r="KVA141" s="35" t="e">
        <v>#DIV/0!</v>
      </c>
      <c r="KVB141" s="35" t="e">
        <v>#DIV/0!</v>
      </c>
      <c r="KVC141" s="35" t="e">
        <v>#DIV/0!</v>
      </c>
      <c r="KVD141" s="35" t="e">
        <v>#DIV/0!</v>
      </c>
      <c r="KVE141" s="35" t="e">
        <v>#DIV/0!</v>
      </c>
      <c r="KVF141" s="35" t="e">
        <v>#DIV/0!</v>
      </c>
      <c r="KVG141" s="35" t="e">
        <v>#DIV/0!</v>
      </c>
      <c r="KVH141" s="35" t="e">
        <v>#DIV/0!</v>
      </c>
      <c r="KVI141" s="35" t="e">
        <v>#DIV/0!</v>
      </c>
      <c r="KVJ141" s="35" t="e">
        <v>#DIV/0!</v>
      </c>
      <c r="KVK141" s="35" t="e">
        <v>#DIV/0!</v>
      </c>
      <c r="KVL141" s="35" t="e">
        <v>#DIV/0!</v>
      </c>
      <c r="KVM141" s="35" t="e">
        <v>#DIV/0!</v>
      </c>
      <c r="KVN141" s="35" t="e">
        <v>#DIV/0!</v>
      </c>
      <c r="KVO141" s="35" t="e">
        <v>#DIV/0!</v>
      </c>
      <c r="KVP141" s="35" t="e">
        <v>#DIV/0!</v>
      </c>
      <c r="KVQ141" s="35" t="e">
        <v>#DIV/0!</v>
      </c>
      <c r="KVR141" s="35" t="e">
        <v>#DIV/0!</v>
      </c>
      <c r="KVS141" s="35" t="e">
        <v>#DIV/0!</v>
      </c>
      <c r="KVT141" s="35" t="e">
        <v>#DIV/0!</v>
      </c>
      <c r="KVU141" s="35" t="e">
        <v>#DIV/0!</v>
      </c>
      <c r="KVV141" s="35" t="e">
        <v>#DIV/0!</v>
      </c>
      <c r="KVW141" s="35" t="e">
        <v>#DIV/0!</v>
      </c>
      <c r="KVX141" s="35" t="e">
        <v>#DIV/0!</v>
      </c>
      <c r="KVY141" s="35" t="e">
        <v>#DIV/0!</v>
      </c>
      <c r="KVZ141" s="35" t="e">
        <v>#DIV/0!</v>
      </c>
      <c r="KWA141" s="35" t="e">
        <v>#DIV/0!</v>
      </c>
      <c r="KWB141" s="35" t="e">
        <v>#DIV/0!</v>
      </c>
      <c r="KWC141" s="35" t="e">
        <v>#DIV/0!</v>
      </c>
      <c r="KWD141" s="35" t="e">
        <v>#DIV/0!</v>
      </c>
      <c r="KWE141" s="35" t="e">
        <v>#DIV/0!</v>
      </c>
      <c r="KWF141" s="35" t="e">
        <v>#DIV/0!</v>
      </c>
      <c r="KWG141" s="35" t="e">
        <v>#DIV/0!</v>
      </c>
      <c r="KWH141" s="35" t="e">
        <v>#DIV/0!</v>
      </c>
      <c r="KWI141" s="35" t="e">
        <v>#DIV/0!</v>
      </c>
      <c r="KWJ141" s="35" t="e">
        <v>#DIV/0!</v>
      </c>
      <c r="KWK141" s="35" t="e">
        <v>#DIV/0!</v>
      </c>
      <c r="KWL141" s="35" t="e">
        <v>#DIV/0!</v>
      </c>
      <c r="KWM141" s="35" t="e">
        <v>#DIV/0!</v>
      </c>
      <c r="KWN141" s="35" t="e">
        <v>#DIV/0!</v>
      </c>
      <c r="KWO141" s="35" t="e">
        <v>#DIV/0!</v>
      </c>
      <c r="KWP141" s="35" t="e">
        <v>#DIV/0!</v>
      </c>
      <c r="KWQ141" s="35" t="e">
        <v>#DIV/0!</v>
      </c>
      <c r="KWR141" s="35" t="e">
        <v>#DIV/0!</v>
      </c>
      <c r="KWS141" s="35" t="e">
        <v>#DIV/0!</v>
      </c>
      <c r="KWT141" s="35" t="e">
        <v>#DIV/0!</v>
      </c>
      <c r="KWU141" s="35" t="e">
        <v>#DIV/0!</v>
      </c>
      <c r="KWV141" s="35" t="e">
        <v>#DIV/0!</v>
      </c>
      <c r="KWW141" s="35" t="e">
        <v>#DIV/0!</v>
      </c>
      <c r="KWX141" s="35" t="e">
        <v>#DIV/0!</v>
      </c>
      <c r="KWY141" s="35" t="e">
        <v>#DIV/0!</v>
      </c>
      <c r="KWZ141" s="35" t="e">
        <v>#DIV/0!</v>
      </c>
      <c r="KXA141" s="35" t="e">
        <v>#DIV/0!</v>
      </c>
      <c r="KXB141" s="35" t="e">
        <v>#DIV/0!</v>
      </c>
      <c r="KXC141" s="35" t="e">
        <v>#DIV/0!</v>
      </c>
      <c r="KXD141" s="35" t="e">
        <v>#DIV/0!</v>
      </c>
      <c r="KXE141" s="35" t="e">
        <v>#DIV/0!</v>
      </c>
      <c r="KXF141" s="35" t="e">
        <v>#DIV/0!</v>
      </c>
      <c r="KXG141" s="35" t="e">
        <v>#DIV/0!</v>
      </c>
      <c r="KXH141" s="35" t="e">
        <v>#DIV/0!</v>
      </c>
      <c r="KXI141" s="35" t="e">
        <v>#DIV/0!</v>
      </c>
      <c r="KXJ141" s="35" t="e">
        <v>#DIV/0!</v>
      </c>
      <c r="KXK141" s="35" t="e">
        <v>#DIV/0!</v>
      </c>
      <c r="KXL141" s="35" t="e">
        <v>#DIV/0!</v>
      </c>
      <c r="KXM141" s="35" t="e">
        <v>#DIV/0!</v>
      </c>
      <c r="KXN141" s="35" t="e">
        <v>#DIV/0!</v>
      </c>
      <c r="KXO141" s="35" t="e">
        <v>#DIV/0!</v>
      </c>
      <c r="KXP141" s="35" t="e">
        <v>#DIV/0!</v>
      </c>
      <c r="KXQ141" s="35" t="e">
        <v>#DIV/0!</v>
      </c>
      <c r="KXR141" s="35" t="e">
        <v>#DIV/0!</v>
      </c>
      <c r="KXS141" s="35" t="e">
        <v>#DIV/0!</v>
      </c>
      <c r="KXT141" s="35" t="e">
        <v>#DIV/0!</v>
      </c>
      <c r="KXU141" s="35" t="e">
        <v>#DIV/0!</v>
      </c>
      <c r="KXV141" s="35" t="e">
        <v>#DIV/0!</v>
      </c>
      <c r="KXW141" s="35" t="e">
        <v>#DIV/0!</v>
      </c>
      <c r="KXX141" s="35" t="e">
        <v>#DIV/0!</v>
      </c>
      <c r="KXY141" s="35" t="e">
        <v>#DIV/0!</v>
      </c>
      <c r="KXZ141" s="35" t="e">
        <v>#DIV/0!</v>
      </c>
      <c r="KYA141" s="35" t="e">
        <v>#DIV/0!</v>
      </c>
      <c r="KYB141" s="35" t="e">
        <v>#DIV/0!</v>
      </c>
      <c r="KYC141" s="35" t="e">
        <v>#DIV/0!</v>
      </c>
      <c r="KYD141" s="35" t="e">
        <v>#DIV/0!</v>
      </c>
      <c r="KYE141" s="35" t="e">
        <v>#DIV/0!</v>
      </c>
      <c r="KYF141" s="35" t="e">
        <v>#DIV/0!</v>
      </c>
      <c r="KYG141" s="35" t="e">
        <v>#DIV/0!</v>
      </c>
      <c r="KYH141" s="35" t="e">
        <v>#DIV/0!</v>
      </c>
      <c r="KYI141" s="35" t="e">
        <v>#DIV/0!</v>
      </c>
      <c r="KYJ141" s="35" t="e">
        <v>#DIV/0!</v>
      </c>
      <c r="KYK141" s="35" t="e">
        <v>#DIV/0!</v>
      </c>
      <c r="KYL141" s="35" t="e">
        <v>#DIV/0!</v>
      </c>
      <c r="KYM141" s="35" t="e">
        <v>#DIV/0!</v>
      </c>
      <c r="KYN141" s="35" t="e">
        <v>#DIV/0!</v>
      </c>
      <c r="KYO141" s="35" t="e">
        <v>#DIV/0!</v>
      </c>
      <c r="KYP141" s="35" t="e">
        <v>#DIV/0!</v>
      </c>
      <c r="KYQ141" s="35" t="e">
        <v>#DIV/0!</v>
      </c>
      <c r="KYR141" s="35" t="e">
        <v>#DIV/0!</v>
      </c>
      <c r="KYS141" s="35" t="e">
        <v>#DIV/0!</v>
      </c>
      <c r="KYT141" s="35" t="e">
        <v>#DIV/0!</v>
      </c>
      <c r="KYU141" s="35" t="e">
        <v>#DIV/0!</v>
      </c>
      <c r="KYV141" s="35" t="e">
        <v>#DIV/0!</v>
      </c>
      <c r="KYW141" s="35" t="e">
        <v>#DIV/0!</v>
      </c>
      <c r="KYX141" s="35" t="e">
        <v>#DIV/0!</v>
      </c>
      <c r="KYY141" s="35" t="e">
        <v>#DIV/0!</v>
      </c>
      <c r="KYZ141" s="35" t="e">
        <v>#DIV/0!</v>
      </c>
      <c r="KZA141" s="35" t="e">
        <v>#DIV/0!</v>
      </c>
      <c r="KZB141" s="35" t="e">
        <v>#DIV/0!</v>
      </c>
      <c r="KZC141" s="35" t="e">
        <v>#DIV/0!</v>
      </c>
      <c r="KZD141" s="35" t="e">
        <v>#DIV/0!</v>
      </c>
      <c r="KZE141" s="35" t="e">
        <v>#DIV/0!</v>
      </c>
      <c r="KZF141" s="35" t="e">
        <v>#DIV/0!</v>
      </c>
      <c r="KZG141" s="35" t="e">
        <v>#DIV/0!</v>
      </c>
      <c r="KZH141" s="35" t="e">
        <v>#DIV/0!</v>
      </c>
      <c r="KZI141" s="35" t="e">
        <v>#DIV/0!</v>
      </c>
      <c r="KZJ141" s="35" t="e">
        <v>#DIV/0!</v>
      </c>
      <c r="KZK141" s="35" t="e">
        <v>#DIV/0!</v>
      </c>
      <c r="KZL141" s="35" t="e">
        <v>#DIV/0!</v>
      </c>
      <c r="KZM141" s="35" t="e">
        <v>#DIV/0!</v>
      </c>
      <c r="KZN141" s="35" t="e">
        <v>#DIV/0!</v>
      </c>
      <c r="KZO141" s="35" t="e">
        <v>#DIV/0!</v>
      </c>
      <c r="KZP141" s="35" t="e">
        <v>#DIV/0!</v>
      </c>
      <c r="KZQ141" s="35" t="e">
        <v>#DIV/0!</v>
      </c>
      <c r="KZR141" s="35" t="e">
        <v>#DIV/0!</v>
      </c>
      <c r="KZS141" s="35" t="e">
        <v>#DIV/0!</v>
      </c>
      <c r="KZT141" s="35" t="e">
        <v>#DIV/0!</v>
      </c>
      <c r="KZU141" s="35" t="e">
        <v>#DIV/0!</v>
      </c>
      <c r="KZV141" s="35" t="e">
        <v>#DIV/0!</v>
      </c>
      <c r="KZW141" s="35" t="e">
        <v>#DIV/0!</v>
      </c>
      <c r="KZX141" s="35" t="e">
        <v>#DIV/0!</v>
      </c>
      <c r="KZY141" s="35" t="e">
        <v>#DIV/0!</v>
      </c>
      <c r="KZZ141" s="35" t="e">
        <v>#DIV/0!</v>
      </c>
      <c r="LAA141" s="35" t="e">
        <v>#DIV/0!</v>
      </c>
      <c r="LAB141" s="35" t="e">
        <v>#DIV/0!</v>
      </c>
      <c r="LAC141" s="35" t="e">
        <v>#DIV/0!</v>
      </c>
      <c r="LAD141" s="35" t="e">
        <v>#DIV/0!</v>
      </c>
      <c r="LAE141" s="35" t="e">
        <v>#DIV/0!</v>
      </c>
      <c r="LAF141" s="35" t="e">
        <v>#DIV/0!</v>
      </c>
      <c r="LAG141" s="35" t="e">
        <v>#DIV/0!</v>
      </c>
      <c r="LAH141" s="35" t="e">
        <v>#DIV/0!</v>
      </c>
      <c r="LAI141" s="35" t="e">
        <v>#DIV/0!</v>
      </c>
      <c r="LAJ141" s="35" t="e">
        <v>#DIV/0!</v>
      </c>
      <c r="LAK141" s="35" t="e">
        <v>#DIV/0!</v>
      </c>
      <c r="LAL141" s="35" t="e">
        <v>#DIV/0!</v>
      </c>
      <c r="LAM141" s="35" t="e">
        <v>#DIV/0!</v>
      </c>
      <c r="LAN141" s="35" t="e">
        <v>#DIV/0!</v>
      </c>
      <c r="LAO141" s="35" t="e">
        <v>#DIV/0!</v>
      </c>
      <c r="LAP141" s="35" t="e">
        <v>#DIV/0!</v>
      </c>
      <c r="LAQ141" s="35" t="e">
        <v>#DIV/0!</v>
      </c>
      <c r="LAR141" s="35" t="e">
        <v>#DIV/0!</v>
      </c>
      <c r="LAS141" s="35" t="e">
        <v>#DIV/0!</v>
      </c>
      <c r="LAT141" s="35" t="e">
        <v>#DIV/0!</v>
      </c>
      <c r="LAU141" s="35" t="e">
        <v>#DIV/0!</v>
      </c>
      <c r="LAV141" s="35" t="e">
        <v>#DIV/0!</v>
      </c>
      <c r="LAW141" s="35" t="e">
        <v>#DIV/0!</v>
      </c>
      <c r="LAX141" s="35" t="e">
        <v>#DIV/0!</v>
      </c>
      <c r="LAY141" s="35" t="e">
        <v>#DIV/0!</v>
      </c>
      <c r="LAZ141" s="35" t="e">
        <v>#DIV/0!</v>
      </c>
      <c r="LBA141" s="35" t="e">
        <v>#DIV/0!</v>
      </c>
      <c r="LBB141" s="35" t="e">
        <v>#DIV/0!</v>
      </c>
      <c r="LBC141" s="35" t="e">
        <v>#DIV/0!</v>
      </c>
      <c r="LBD141" s="35" t="e">
        <v>#DIV/0!</v>
      </c>
      <c r="LBE141" s="35" t="e">
        <v>#DIV/0!</v>
      </c>
      <c r="LBF141" s="35" t="e">
        <v>#DIV/0!</v>
      </c>
      <c r="LBG141" s="35" t="e">
        <v>#DIV/0!</v>
      </c>
      <c r="LBH141" s="35" t="e">
        <v>#DIV/0!</v>
      </c>
      <c r="LBI141" s="35" t="e">
        <v>#DIV/0!</v>
      </c>
      <c r="LBJ141" s="35" t="e">
        <v>#DIV/0!</v>
      </c>
      <c r="LBK141" s="35" t="e">
        <v>#DIV/0!</v>
      </c>
      <c r="LBL141" s="35" t="e">
        <v>#DIV/0!</v>
      </c>
      <c r="LBM141" s="35" t="e">
        <v>#DIV/0!</v>
      </c>
      <c r="LBN141" s="35" t="e">
        <v>#DIV/0!</v>
      </c>
      <c r="LBO141" s="35" t="e">
        <v>#DIV/0!</v>
      </c>
      <c r="LBP141" s="35" t="e">
        <v>#DIV/0!</v>
      </c>
      <c r="LBQ141" s="35" t="e">
        <v>#DIV/0!</v>
      </c>
      <c r="LBR141" s="35" t="e">
        <v>#DIV/0!</v>
      </c>
      <c r="LBS141" s="35" t="e">
        <v>#DIV/0!</v>
      </c>
      <c r="LBT141" s="35" t="e">
        <v>#DIV/0!</v>
      </c>
      <c r="LBU141" s="35" t="e">
        <v>#DIV/0!</v>
      </c>
      <c r="LBV141" s="35" t="e">
        <v>#DIV/0!</v>
      </c>
      <c r="LBW141" s="35" t="e">
        <v>#DIV/0!</v>
      </c>
      <c r="LBX141" s="35" t="e">
        <v>#DIV/0!</v>
      </c>
      <c r="LBY141" s="35" t="e">
        <v>#DIV/0!</v>
      </c>
      <c r="LBZ141" s="35" t="e">
        <v>#DIV/0!</v>
      </c>
      <c r="LCA141" s="35" t="e">
        <v>#DIV/0!</v>
      </c>
      <c r="LCB141" s="35" t="e">
        <v>#DIV/0!</v>
      </c>
      <c r="LCC141" s="35" t="e">
        <v>#DIV/0!</v>
      </c>
      <c r="LCD141" s="35" t="e">
        <v>#DIV/0!</v>
      </c>
      <c r="LCE141" s="35" t="e">
        <v>#DIV/0!</v>
      </c>
      <c r="LCF141" s="35" t="e">
        <v>#DIV/0!</v>
      </c>
      <c r="LCG141" s="35" t="e">
        <v>#DIV/0!</v>
      </c>
      <c r="LCH141" s="35" t="e">
        <v>#DIV/0!</v>
      </c>
      <c r="LCI141" s="35" t="e">
        <v>#DIV/0!</v>
      </c>
      <c r="LCJ141" s="35" t="e">
        <v>#DIV/0!</v>
      </c>
      <c r="LCK141" s="35" t="e">
        <v>#DIV/0!</v>
      </c>
      <c r="LCL141" s="35" t="e">
        <v>#DIV/0!</v>
      </c>
      <c r="LCM141" s="35" t="e">
        <v>#DIV/0!</v>
      </c>
      <c r="LCN141" s="35" t="e">
        <v>#DIV/0!</v>
      </c>
      <c r="LCO141" s="35" t="e">
        <v>#DIV/0!</v>
      </c>
      <c r="LCP141" s="35" t="e">
        <v>#DIV/0!</v>
      </c>
      <c r="LCQ141" s="35" t="e">
        <v>#DIV/0!</v>
      </c>
      <c r="LCR141" s="35" t="e">
        <v>#DIV/0!</v>
      </c>
      <c r="LCS141" s="35" t="e">
        <v>#DIV/0!</v>
      </c>
      <c r="LCT141" s="35" t="e">
        <v>#DIV/0!</v>
      </c>
      <c r="LCU141" s="35" t="e">
        <v>#DIV/0!</v>
      </c>
      <c r="LCV141" s="35" t="e">
        <v>#DIV/0!</v>
      </c>
      <c r="LCW141" s="35" t="e">
        <v>#DIV/0!</v>
      </c>
      <c r="LCX141" s="35" t="e">
        <v>#DIV/0!</v>
      </c>
      <c r="LCY141" s="35" t="e">
        <v>#DIV/0!</v>
      </c>
      <c r="LCZ141" s="35" t="e">
        <v>#DIV/0!</v>
      </c>
      <c r="LDA141" s="35" t="e">
        <v>#DIV/0!</v>
      </c>
      <c r="LDB141" s="35" t="e">
        <v>#DIV/0!</v>
      </c>
      <c r="LDC141" s="35" t="e">
        <v>#DIV/0!</v>
      </c>
      <c r="LDD141" s="35" t="e">
        <v>#DIV/0!</v>
      </c>
      <c r="LDE141" s="35" t="e">
        <v>#DIV/0!</v>
      </c>
      <c r="LDF141" s="35" t="e">
        <v>#DIV/0!</v>
      </c>
      <c r="LDG141" s="35" t="e">
        <v>#DIV/0!</v>
      </c>
      <c r="LDH141" s="35" t="e">
        <v>#DIV/0!</v>
      </c>
      <c r="LDI141" s="35" t="e">
        <v>#DIV/0!</v>
      </c>
      <c r="LDJ141" s="35" t="e">
        <v>#DIV/0!</v>
      </c>
      <c r="LDK141" s="35" t="e">
        <v>#DIV/0!</v>
      </c>
      <c r="LDL141" s="35" t="e">
        <v>#DIV/0!</v>
      </c>
      <c r="LDM141" s="35" t="e">
        <v>#DIV/0!</v>
      </c>
      <c r="LDN141" s="35" t="e">
        <v>#DIV/0!</v>
      </c>
      <c r="LDO141" s="35" t="e">
        <v>#DIV/0!</v>
      </c>
      <c r="LDP141" s="35" t="e">
        <v>#DIV/0!</v>
      </c>
      <c r="LDQ141" s="35" t="e">
        <v>#DIV/0!</v>
      </c>
      <c r="LDR141" s="35" t="e">
        <v>#DIV/0!</v>
      </c>
      <c r="LDS141" s="35" t="e">
        <v>#DIV/0!</v>
      </c>
      <c r="LDT141" s="35" t="e">
        <v>#DIV/0!</v>
      </c>
      <c r="LDU141" s="35" t="e">
        <v>#DIV/0!</v>
      </c>
      <c r="LDV141" s="35" t="e">
        <v>#DIV/0!</v>
      </c>
      <c r="LDW141" s="35" t="e">
        <v>#DIV/0!</v>
      </c>
      <c r="LDX141" s="35" t="e">
        <v>#DIV/0!</v>
      </c>
      <c r="LDY141" s="35" t="e">
        <v>#DIV/0!</v>
      </c>
      <c r="LDZ141" s="35" t="e">
        <v>#DIV/0!</v>
      </c>
      <c r="LEA141" s="35" t="e">
        <v>#DIV/0!</v>
      </c>
      <c r="LEB141" s="35" t="e">
        <v>#DIV/0!</v>
      </c>
      <c r="LEC141" s="35" t="e">
        <v>#DIV/0!</v>
      </c>
      <c r="LED141" s="35" t="e">
        <v>#DIV/0!</v>
      </c>
      <c r="LEE141" s="35" t="e">
        <v>#DIV/0!</v>
      </c>
      <c r="LEF141" s="35" t="e">
        <v>#DIV/0!</v>
      </c>
      <c r="LEG141" s="35" t="e">
        <v>#DIV/0!</v>
      </c>
      <c r="LEH141" s="35" t="e">
        <v>#DIV/0!</v>
      </c>
      <c r="LEI141" s="35" t="e">
        <v>#DIV/0!</v>
      </c>
      <c r="LEJ141" s="35" t="e">
        <v>#DIV/0!</v>
      </c>
      <c r="LEK141" s="35" t="e">
        <v>#DIV/0!</v>
      </c>
      <c r="LEL141" s="35" t="e">
        <v>#DIV/0!</v>
      </c>
      <c r="LEM141" s="35" t="e">
        <v>#DIV/0!</v>
      </c>
      <c r="LEN141" s="35" t="e">
        <v>#DIV/0!</v>
      </c>
      <c r="LEO141" s="35" t="e">
        <v>#DIV/0!</v>
      </c>
      <c r="LEP141" s="35" t="e">
        <v>#DIV/0!</v>
      </c>
      <c r="LEQ141" s="35" t="e">
        <v>#DIV/0!</v>
      </c>
      <c r="LER141" s="35" t="e">
        <v>#DIV/0!</v>
      </c>
      <c r="LES141" s="35" t="e">
        <v>#DIV/0!</v>
      </c>
      <c r="LET141" s="35" t="e">
        <v>#DIV/0!</v>
      </c>
      <c r="LEU141" s="35" t="e">
        <v>#DIV/0!</v>
      </c>
      <c r="LEV141" s="35" t="e">
        <v>#DIV/0!</v>
      </c>
      <c r="LEW141" s="35" t="e">
        <v>#DIV/0!</v>
      </c>
      <c r="LEX141" s="35" t="e">
        <v>#DIV/0!</v>
      </c>
      <c r="LEY141" s="35" t="e">
        <v>#DIV/0!</v>
      </c>
      <c r="LEZ141" s="35" t="e">
        <v>#DIV/0!</v>
      </c>
      <c r="LFA141" s="35" t="e">
        <v>#DIV/0!</v>
      </c>
      <c r="LFB141" s="35" t="e">
        <v>#DIV/0!</v>
      </c>
      <c r="LFC141" s="35" t="e">
        <v>#DIV/0!</v>
      </c>
      <c r="LFD141" s="35" t="e">
        <v>#DIV/0!</v>
      </c>
      <c r="LFE141" s="35" t="e">
        <v>#DIV/0!</v>
      </c>
      <c r="LFF141" s="35" t="e">
        <v>#DIV/0!</v>
      </c>
      <c r="LFG141" s="35" t="e">
        <v>#DIV/0!</v>
      </c>
      <c r="LFH141" s="35" t="e">
        <v>#DIV/0!</v>
      </c>
      <c r="LFI141" s="35" t="e">
        <v>#DIV/0!</v>
      </c>
      <c r="LFJ141" s="35" t="e">
        <v>#DIV/0!</v>
      </c>
      <c r="LFK141" s="35" t="e">
        <v>#DIV/0!</v>
      </c>
      <c r="LFL141" s="35" t="e">
        <v>#DIV/0!</v>
      </c>
      <c r="LFM141" s="35" t="e">
        <v>#DIV/0!</v>
      </c>
      <c r="LFN141" s="35" t="e">
        <v>#DIV/0!</v>
      </c>
      <c r="LFO141" s="35" t="e">
        <v>#DIV/0!</v>
      </c>
      <c r="LFP141" s="35" t="e">
        <v>#DIV/0!</v>
      </c>
      <c r="LFQ141" s="35" t="e">
        <v>#DIV/0!</v>
      </c>
      <c r="LFR141" s="35" t="e">
        <v>#DIV/0!</v>
      </c>
      <c r="LFS141" s="35" t="e">
        <v>#DIV/0!</v>
      </c>
      <c r="LFT141" s="35" t="e">
        <v>#DIV/0!</v>
      </c>
      <c r="LFU141" s="35" t="e">
        <v>#DIV/0!</v>
      </c>
      <c r="LFV141" s="35" t="e">
        <v>#DIV/0!</v>
      </c>
      <c r="LFW141" s="35" t="e">
        <v>#DIV/0!</v>
      </c>
      <c r="LFX141" s="35" t="e">
        <v>#DIV/0!</v>
      </c>
      <c r="LFY141" s="35" t="e">
        <v>#DIV/0!</v>
      </c>
      <c r="LFZ141" s="35" t="e">
        <v>#DIV/0!</v>
      </c>
      <c r="LGA141" s="35" t="e">
        <v>#DIV/0!</v>
      </c>
      <c r="LGB141" s="35" t="e">
        <v>#DIV/0!</v>
      </c>
      <c r="LGC141" s="35" t="e">
        <v>#DIV/0!</v>
      </c>
      <c r="LGD141" s="35" t="e">
        <v>#DIV/0!</v>
      </c>
      <c r="LGE141" s="35" t="e">
        <v>#DIV/0!</v>
      </c>
      <c r="LGF141" s="35" t="e">
        <v>#DIV/0!</v>
      </c>
      <c r="LGG141" s="35" t="e">
        <v>#DIV/0!</v>
      </c>
      <c r="LGH141" s="35" t="e">
        <v>#DIV/0!</v>
      </c>
      <c r="LGI141" s="35" t="e">
        <v>#DIV/0!</v>
      </c>
      <c r="LGJ141" s="35" t="e">
        <v>#DIV/0!</v>
      </c>
      <c r="LGK141" s="35" t="e">
        <v>#DIV/0!</v>
      </c>
      <c r="LGL141" s="35" t="e">
        <v>#DIV/0!</v>
      </c>
      <c r="LGM141" s="35" t="e">
        <v>#DIV/0!</v>
      </c>
      <c r="LGN141" s="35" t="e">
        <v>#DIV/0!</v>
      </c>
      <c r="LGO141" s="35" t="e">
        <v>#DIV/0!</v>
      </c>
      <c r="LGP141" s="35" t="e">
        <v>#DIV/0!</v>
      </c>
      <c r="LGQ141" s="35" t="e">
        <v>#DIV/0!</v>
      </c>
      <c r="LGR141" s="35" t="e">
        <v>#DIV/0!</v>
      </c>
      <c r="LGS141" s="35" t="e">
        <v>#DIV/0!</v>
      </c>
      <c r="LGT141" s="35" t="e">
        <v>#DIV/0!</v>
      </c>
      <c r="LGU141" s="35" t="e">
        <v>#DIV/0!</v>
      </c>
      <c r="LGV141" s="35" t="e">
        <v>#DIV/0!</v>
      </c>
      <c r="LGW141" s="35" t="e">
        <v>#DIV/0!</v>
      </c>
      <c r="LGX141" s="35" t="e">
        <v>#DIV/0!</v>
      </c>
      <c r="LGY141" s="35" t="e">
        <v>#DIV/0!</v>
      </c>
      <c r="LGZ141" s="35" t="e">
        <v>#DIV/0!</v>
      </c>
      <c r="LHA141" s="35" t="e">
        <v>#DIV/0!</v>
      </c>
      <c r="LHB141" s="35" t="e">
        <v>#DIV/0!</v>
      </c>
      <c r="LHC141" s="35" t="e">
        <v>#DIV/0!</v>
      </c>
      <c r="LHD141" s="35" t="e">
        <v>#DIV/0!</v>
      </c>
      <c r="LHE141" s="35" t="e">
        <v>#DIV/0!</v>
      </c>
      <c r="LHF141" s="35" t="e">
        <v>#DIV/0!</v>
      </c>
      <c r="LHG141" s="35" t="e">
        <v>#DIV/0!</v>
      </c>
      <c r="LHH141" s="35" t="e">
        <v>#DIV/0!</v>
      </c>
      <c r="LHI141" s="35" t="e">
        <v>#DIV/0!</v>
      </c>
      <c r="LHJ141" s="35" t="e">
        <v>#DIV/0!</v>
      </c>
      <c r="LHK141" s="35" t="e">
        <v>#DIV/0!</v>
      </c>
      <c r="LHL141" s="35" t="e">
        <v>#DIV/0!</v>
      </c>
      <c r="LHM141" s="35" t="e">
        <v>#DIV/0!</v>
      </c>
      <c r="LHN141" s="35" t="e">
        <v>#DIV/0!</v>
      </c>
      <c r="LHO141" s="35" t="e">
        <v>#DIV/0!</v>
      </c>
      <c r="LHP141" s="35" t="e">
        <v>#DIV/0!</v>
      </c>
      <c r="LHQ141" s="35" t="e">
        <v>#DIV/0!</v>
      </c>
      <c r="LHR141" s="35" t="e">
        <v>#DIV/0!</v>
      </c>
      <c r="LHS141" s="35" t="e">
        <v>#DIV/0!</v>
      </c>
      <c r="LHT141" s="35" t="e">
        <v>#DIV/0!</v>
      </c>
      <c r="LHU141" s="35" t="e">
        <v>#DIV/0!</v>
      </c>
      <c r="LHV141" s="35" t="e">
        <v>#DIV/0!</v>
      </c>
      <c r="LHW141" s="35" t="e">
        <v>#DIV/0!</v>
      </c>
      <c r="LHX141" s="35" t="e">
        <v>#DIV/0!</v>
      </c>
      <c r="LHY141" s="35" t="e">
        <v>#DIV/0!</v>
      </c>
      <c r="LHZ141" s="35" t="e">
        <v>#DIV/0!</v>
      </c>
      <c r="LIA141" s="35" t="e">
        <v>#DIV/0!</v>
      </c>
      <c r="LIB141" s="35" t="e">
        <v>#DIV/0!</v>
      </c>
      <c r="LIC141" s="35" t="e">
        <v>#DIV/0!</v>
      </c>
      <c r="LID141" s="35" t="e">
        <v>#DIV/0!</v>
      </c>
      <c r="LIE141" s="35" t="e">
        <v>#DIV/0!</v>
      </c>
      <c r="LIF141" s="35" t="e">
        <v>#DIV/0!</v>
      </c>
      <c r="LIG141" s="35" t="e">
        <v>#DIV/0!</v>
      </c>
      <c r="LIH141" s="35" t="e">
        <v>#DIV/0!</v>
      </c>
      <c r="LII141" s="35" t="e">
        <v>#DIV/0!</v>
      </c>
      <c r="LIJ141" s="35" t="e">
        <v>#DIV/0!</v>
      </c>
      <c r="LIK141" s="35" t="e">
        <v>#DIV/0!</v>
      </c>
      <c r="LIL141" s="35" t="e">
        <v>#DIV/0!</v>
      </c>
      <c r="LIM141" s="35" t="e">
        <v>#DIV/0!</v>
      </c>
      <c r="LIN141" s="35" t="e">
        <v>#DIV/0!</v>
      </c>
      <c r="LIO141" s="35" t="e">
        <v>#DIV/0!</v>
      </c>
      <c r="LIP141" s="35" t="e">
        <v>#DIV/0!</v>
      </c>
      <c r="LIQ141" s="35" t="e">
        <v>#DIV/0!</v>
      </c>
      <c r="LIR141" s="35" t="e">
        <v>#DIV/0!</v>
      </c>
      <c r="LIS141" s="35" t="e">
        <v>#DIV/0!</v>
      </c>
      <c r="LIT141" s="35" t="e">
        <v>#DIV/0!</v>
      </c>
      <c r="LIU141" s="35" t="e">
        <v>#DIV/0!</v>
      </c>
      <c r="LIV141" s="35" t="e">
        <v>#DIV/0!</v>
      </c>
      <c r="LIW141" s="35" t="e">
        <v>#DIV/0!</v>
      </c>
      <c r="LIX141" s="35" t="e">
        <v>#DIV/0!</v>
      </c>
      <c r="LIY141" s="35" t="e">
        <v>#DIV/0!</v>
      </c>
      <c r="LIZ141" s="35" t="e">
        <v>#DIV/0!</v>
      </c>
      <c r="LJA141" s="35" t="e">
        <v>#DIV/0!</v>
      </c>
      <c r="LJB141" s="35" t="e">
        <v>#DIV/0!</v>
      </c>
      <c r="LJC141" s="35" t="e">
        <v>#DIV/0!</v>
      </c>
      <c r="LJD141" s="35" t="e">
        <v>#DIV/0!</v>
      </c>
      <c r="LJE141" s="35" t="e">
        <v>#DIV/0!</v>
      </c>
      <c r="LJF141" s="35" t="e">
        <v>#DIV/0!</v>
      </c>
      <c r="LJG141" s="35" t="e">
        <v>#DIV/0!</v>
      </c>
      <c r="LJH141" s="35" t="e">
        <v>#DIV/0!</v>
      </c>
      <c r="LJI141" s="35" t="e">
        <v>#DIV/0!</v>
      </c>
      <c r="LJJ141" s="35" t="e">
        <v>#DIV/0!</v>
      </c>
      <c r="LJK141" s="35" t="e">
        <v>#DIV/0!</v>
      </c>
      <c r="LJL141" s="35" t="e">
        <v>#DIV/0!</v>
      </c>
      <c r="LJM141" s="35" t="e">
        <v>#DIV/0!</v>
      </c>
      <c r="LJN141" s="35" t="e">
        <v>#DIV/0!</v>
      </c>
      <c r="LJO141" s="35" t="e">
        <v>#DIV/0!</v>
      </c>
      <c r="LJP141" s="35" t="e">
        <v>#DIV/0!</v>
      </c>
      <c r="LJQ141" s="35" t="e">
        <v>#DIV/0!</v>
      </c>
      <c r="LJR141" s="35" t="e">
        <v>#DIV/0!</v>
      </c>
      <c r="LJS141" s="35" t="e">
        <v>#DIV/0!</v>
      </c>
      <c r="LJT141" s="35" t="e">
        <v>#DIV/0!</v>
      </c>
      <c r="LJU141" s="35" t="e">
        <v>#DIV/0!</v>
      </c>
      <c r="LJV141" s="35" t="e">
        <v>#DIV/0!</v>
      </c>
      <c r="LJW141" s="35" t="e">
        <v>#DIV/0!</v>
      </c>
      <c r="LJX141" s="35" t="e">
        <v>#DIV/0!</v>
      </c>
      <c r="LJY141" s="35" t="e">
        <v>#DIV/0!</v>
      </c>
      <c r="LJZ141" s="35" t="e">
        <v>#DIV/0!</v>
      </c>
      <c r="LKA141" s="35" t="e">
        <v>#DIV/0!</v>
      </c>
      <c r="LKB141" s="35" t="e">
        <v>#DIV/0!</v>
      </c>
      <c r="LKC141" s="35" t="e">
        <v>#DIV/0!</v>
      </c>
      <c r="LKD141" s="35" t="e">
        <v>#DIV/0!</v>
      </c>
      <c r="LKE141" s="35" t="e">
        <v>#DIV/0!</v>
      </c>
      <c r="LKF141" s="35" t="e">
        <v>#DIV/0!</v>
      </c>
      <c r="LKG141" s="35" t="e">
        <v>#DIV/0!</v>
      </c>
      <c r="LKH141" s="35" t="e">
        <v>#DIV/0!</v>
      </c>
      <c r="LKI141" s="35" t="e">
        <v>#DIV/0!</v>
      </c>
      <c r="LKJ141" s="35" t="e">
        <v>#DIV/0!</v>
      </c>
      <c r="LKK141" s="35" t="e">
        <v>#DIV/0!</v>
      </c>
      <c r="LKL141" s="35" t="e">
        <v>#DIV/0!</v>
      </c>
      <c r="LKM141" s="35" t="e">
        <v>#DIV/0!</v>
      </c>
      <c r="LKN141" s="35" t="e">
        <v>#DIV/0!</v>
      </c>
      <c r="LKO141" s="35" t="e">
        <v>#DIV/0!</v>
      </c>
      <c r="LKP141" s="35" t="e">
        <v>#DIV/0!</v>
      </c>
      <c r="LKQ141" s="35" t="e">
        <v>#DIV/0!</v>
      </c>
      <c r="LKR141" s="35" t="e">
        <v>#DIV/0!</v>
      </c>
      <c r="LKS141" s="35" t="e">
        <v>#DIV/0!</v>
      </c>
      <c r="LKT141" s="35" t="e">
        <v>#DIV/0!</v>
      </c>
      <c r="LKU141" s="35" t="e">
        <v>#DIV/0!</v>
      </c>
      <c r="LKV141" s="35" t="e">
        <v>#DIV/0!</v>
      </c>
      <c r="LKW141" s="35" t="e">
        <v>#DIV/0!</v>
      </c>
      <c r="LKX141" s="35" t="e">
        <v>#DIV/0!</v>
      </c>
      <c r="LKY141" s="35" t="e">
        <v>#DIV/0!</v>
      </c>
      <c r="LKZ141" s="35" t="e">
        <v>#DIV/0!</v>
      </c>
      <c r="LLA141" s="35" t="e">
        <v>#DIV/0!</v>
      </c>
      <c r="LLB141" s="35" t="e">
        <v>#DIV/0!</v>
      </c>
      <c r="LLC141" s="35" t="e">
        <v>#DIV/0!</v>
      </c>
      <c r="LLD141" s="35" t="e">
        <v>#DIV/0!</v>
      </c>
      <c r="LLE141" s="35" t="e">
        <v>#DIV/0!</v>
      </c>
      <c r="LLF141" s="35" t="e">
        <v>#DIV/0!</v>
      </c>
      <c r="LLG141" s="35" t="e">
        <v>#DIV/0!</v>
      </c>
      <c r="LLH141" s="35" t="e">
        <v>#DIV/0!</v>
      </c>
      <c r="LLI141" s="35" t="e">
        <v>#DIV/0!</v>
      </c>
      <c r="LLJ141" s="35" t="e">
        <v>#DIV/0!</v>
      </c>
      <c r="LLK141" s="35" t="e">
        <v>#DIV/0!</v>
      </c>
      <c r="LLL141" s="35" t="e">
        <v>#DIV/0!</v>
      </c>
      <c r="LLM141" s="35" t="e">
        <v>#DIV/0!</v>
      </c>
      <c r="LLN141" s="35" t="e">
        <v>#DIV/0!</v>
      </c>
      <c r="LLO141" s="35" t="e">
        <v>#DIV/0!</v>
      </c>
      <c r="LLP141" s="35" t="e">
        <v>#DIV/0!</v>
      </c>
      <c r="LLQ141" s="35" t="e">
        <v>#DIV/0!</v>
      </c>
      <c r="LLR141" s="35" t="e">
        <v>#DIV/0!</v>
      </c>
      <c r="LLS141" s="35" t="e">
        <v>#DIV/0!</v>
      </c>
      <c r="LLT141" s="35" t="e">
        <v>#DIV/0!</v>
      </c>
      <c r="LLU141" s="35" t="e">
        <v>#DIV/0!</v>
      </c>
      <c r="LLV141" s="35" t="e">
        <v>#DIV/0!</v>
      </c>
      <c r="LLW141" s="35" t="e">
        <v>#DIV/0!</v>
      </c>
      <c r="LLX141" s="35" t="e">
        <v>#DIV/0!</v>
      </c>
      <c r="LLY141" s="35" t="e">
        <v>#DIV/0!</v>
      </c>
      <c r="LLZ141" s="35" t="e">
        <v>#DIV/0!</v>
      </c>
      <c r="LMA141" s="35" t="e">
        <v>#DIV/0!</v>
      </c>
      <c r="LMB141" s="35" t="e">
        <v>#DIV/0!</v>
      </c>
      <c r="LMC141" s="35" t="e">
        <v>#DIV/0!</v>
      </c>
      <c r="LMD141" s="35" t="e">
        <v>#DIV/0!</v>
      </c>
      <c r="LME141" s="35" t="e">
        <v>#DIV/0!</v>
      </c>
      <c r="LMF141" s="35" t="e">
        <v>#DIV/0!</v>
      </c>
      <c r="LMG141" s="35" t="e">
        <v>#DIV/0!</v>
      </c>
      <c r="LMH141" s="35" t="e">
        <v>#DIV/0!</v>
      </c>
      <c r="LMI141" s="35" t="e">
        <v>#DIV/0!</v>
      </c>
      <c r="LMJ141" s="35" t="e">
        <v>#DIV/0!</v>
      </c>
      <c r="LMK141" s="35" t="e">
        <v>#DIV/0!</v>
      </c>
      <c r="LML141" s="35" t="e">
        <v>#DIV/0!</v>
      </c>
      <c r="LMM141" s="35" t="e">
        <v>#DIV/0!</v>
      </c>
      <c r="LMN141" s="35" t="e">
        <v>#DIV/0!</v>
      </c>
      <c r="LMO141" s="35" t="e">
        <v>#DIV/0!</v>
      </c>
      <c r="LMP141" s="35" t="e">
        <v>#DIV/0!</v>
      </c>
      <c r="LMQ141" s="35" t="e">
        <v>#DIV/0!</v>
      </c>
      <c r="LMR141" s="35" t="e">
        <v>#DIV/0!</v>
      </c>
      <c r="LMS141" s="35" t="e">
        <v>#DIV/0!</v>
      </c>
      <c r="LMT141" s="35" t="e">
        <v>#DIV/0!</v>
      </c>
      <c r="LMU141" s="35" t="e">
        <v>#DIV/0!</v>
      </c>
      <c r="LMV141" s="35" t="e">
        <v>#DIV/0!</v>
      </c>
      <c r="LMW141" s="35" t="e">
        <v>#DIV/0!</v>
      </c>
      <c r="LMX141" s="35" t="e">
        <v>#DIV/0!</v>
      </c>
      <c r="LMY141" s="35" t="e">
        <v>#DIV/0!</v>
      </c>
      <c r="LMZ141" s="35" t="e">
        <v>#DIV/0!</v>
      </c>
      <c r="LNA141" s="35" t="e">
        <v>#DIV/0!</v>
      </c>
      <c r="LNB141" s="35" t="e">
        <v>#DIV/0!</v>
      </c>
      <c r="LNC141" s="35" t="e">
        <v>#DIV/0!</v>
      </c>
      <c r="LND141" s="35" t="e">
        <v>#DIV/0!</v>
      </c>
      <c r="LNE141" s="35" t="e">
        <v>#DIV/0!</v>
      </c>
      <c r="LNF141" s="35" t="e">
        <v>#DIV/0!</v>
      </c>
      <c r="LNG141" s="35" t="e">
        <v>#DIV/0!</v>
      </c>
      <c r="LNH141" s="35" t="e">
        <v>#DIV/0!</v>
      </c>
      <c r="LNI141" s="35" t="e">
        <v>#DIV/0!</v>
      </c>
      <c r="LNJ141" s="35" t="e">
        <v>#DIV/0!</v>
      </c>
      <c r="LNK141" s="35" t="e">
        <v>#DIV/0!</v>
      </c>
      <c r="LNL141" s="35" t="e">
        <v>#DIV/0!</v>
      </c>
      <c r="LNM141" s="35" t="e">
        <v>#DIV/0!</v>
      </c>
      <c r="LNN141" s="35" t="e">
        <v>#DIV/0!</v>
      </c>
      <c r="LNO141" s="35" t="e">
        <v>#DIV/0!</v>
      </c>
      <c r="LNP141" s="35" t="e">
        <v>#DIV/0!</v>
      </c>
      <c r="LNQ141" s="35" t="e">
        <v>#DIV/0!</v>
      </c>
      <c r="LNR141" s="35" t="e">
        <v>#DIV/0!</v>
      </c>
      <c r="LNS141" s="35" t="e">
        <v>#DIV/0!</v>
      </c>
      <c r="LNT141" s="35" t="e">
        <v>#DIV/0!</v>
      </c>
      <c r="LNU141" s="35" t="e">
        <v>#DIV/0!</v>
      </c>
      <c r="LNV141" s="35" t="e">
        <v>#DIV/0!</v>
      </c>
      <c r="LNW141" s="35" t="e">
        <v>#DIV/0!</v>
      </c>
      <c r="LNX141" s="35" t="e">
        <v>#DIV/0!</v>
      </c>
      <c r="LNY141" s="35" t="e">
        <v>#DIV/0!</v>
      </c>
      <c r="LNZ141" s="35" t="e">
        <v>#DIV/0!</v>
      </c>
      <c r="LOA141" s="35" t="e">
        <v>#DIV/0!</v>
      </c>
      <c r="LOB141" s="35" t="e">
        <v>#DIV/0!</v>
      </c>
      <c r="LOC141" s="35" t="e">
        <v>#DIV/0!</v>
      </c>
      <c r="LOD141" s="35" t="e">
        <v>#DIV/0!</v>
      </c>
      <c r="LOE141" s="35" t="e">
        <v>#DIV/0!</v>
      </c>
      <c r="LOF141" s="35" t="e">
        <v>#DIV/0!</v>
      </c>
      <c r="LOG141" s="35" t="e">
        <v>#DIV/0!</v>
      </c>
      <c r="LOH141" s="35" t="e">
        <v>#DIV/0!</v>
      </c>
      <c r="LOI141" s="35" t="e">
        <v>#DIV/0!</v>
      </c>
      <c r="LOJ141" s="35" t="e">
        <v>#DIV/0!</v>
      </c>
      <c r="LOK141" s="35" t="e">
        <v>#DIV/0!</v>
      </c>
      <c r="LOL141" s="35" t="e">
        <v>#DIV/0!</v>
      </c>
      <c r="LOM141" s="35" t="e">
        <v>#DIV/0!</v>
      </c>
      <c r="LON141" s="35" t="e">
        <v>#DIV/0!</v>
      </c>
      <c r="LOO141" s="35" t="e">
        <v>#DIV/0!</v>
      </c>
      <c r="LOP141" s="35" t="e">
        <v>#DIV/0!</v>
      </c>
      <c r="LOQ141" s="35" t="e">
        <v>#DIV/0!</v>
      </c>
      <c r="LOR141" s="35" t="e">
        <v>#DIV/0!</v>
      </c>
      <c r="LOS141" s="35" t="e">
        <v>#DIV/0!</v>
      </c>
      <c r="LOT141" s="35" t="e">
        <v>#DIV/0!</v>
      </c>
      <c r="LOU141" s="35" t="e">
        <v>#DIV/0!</v>
      </c>
      <c r="LOV141" s="35" t="e">
        <v>#DIV/0!</v>
      </c>
      <c r="LOW141" s="35" t="e">
        <v>#DIV/0!</v>
      </c>
      <c r="LOX141" s="35" t="e">
        <v>#DIV/0!</v>
      </c>
      <c r="LOY141" s="35" t="e">
        <v>#DIV/0!</v>
      </c>
      <c r="LOZ141" s="35" t="e">
        <v>#DIV/0!</v>
      </c>
      <c r="LPA141" s="35" t="e">
        <v>#DIV/0!</v>
      </c>
      <c r="LPB141" s="35" t="e">
        <v>#DIV/0!</v>
      </c>
      <c r="LPC141" s="35" t="e">
        <v>#DIV/0!</v>
      </c>
      <c r="LPD141" s="35" t="e">
        <v>#DIV/0!</v>
      </c>
      <c r="LPE141" s="35" t="e">
        <v>#DIV/0!</v>
      </c>
      <c r="LPF141" s="35" t="e">
        <v>#DIV/0!</v>
      </c>
      <c r="LPG141" s="35" t="e">
        <v>#DIV/0!</v>
      </c>
      <c r="LPH141" s="35" t="e">
        <v>#DIV/0!</v>
      </c>
      <c r="LPI141" s="35" t="e">
        <v>#DIV/0!</v>
      </c>
      <c r="LPJ141" s="35" t="e">
        <v>#DIV/0!</v>
      </c>
      <c r="LPK141" s="35" t="e">
        <v>#DIV/0!</v>
      </c>
      <c r="LPL141" s="35" t="e">
        <v>#DIV/0!</v>
      </c>
      <c r="LPM141" s="35" t="e">
        <v>#DIV/0!</v>
      </c>
      <c r="LPN141" s="35" t="e">
        <v>#DIV/0!</v>
      </c>
      <c r="LPO141" s="35" t="e">
        <v>#DIV/0!</v>
      </c>
      <c r="LPP141" s="35" t="e">
        <v>#DIV/0!</v>
      </c>
      <c r="LPQ141" s="35" t="e">
        <v>#DIV/0!</v>
      </c>
      <c r="LPR141" s="35" t="e">
        <v>#DIV/0!</v>
      </c>
      <c r="LPS141" s="35" t="e">
        <v>#DIV/0!</v>
      </c>
      <c r="LPT141" s="35" t="e">
        <v>#DIV/0!</v>
      </c>
      <c r="LPU141" s="35" t="e">
        <v>#DIV/0!</v>
      </c>
      <c r="LPV141" s="35" t="e">
        <v>#DIV/0!</v>
      </c>
      <c r="LPW141" s="35" t="e">
        <v>#DIV/0!</v>
      </c>
      <c r="LPX141" s="35" t="e">
        <v>#DIV/0!</v>
      </c>
      <c r="LPY141" s="35" t="e">
        <v>#DIV/0!</v>
      </c>
      <c r="LPZ141" s="35" t="e">
        <v>#DIV/0!</v>
      </c>
      <c r="LQA141" s="35" t="e">
        <v>#DIV/0!</v>
      </c>
      <c r="LQB141" s="35" t="e">
        <v>#DIV/0!</v>
      </c>
      <c r="LQC141" s="35" t="e">
        <v>#DIV/0!</v>
      </c>
      <c r="LQD141" s="35" t="e">
        <v>#DIV/0!</v>
      </c>
      <c r="LQE141" s="35" t="e">
        <v>#DIV/0!</v>
      </c>
      <c r="LQF141" s="35" t="e">
        <v>#DIV/0!</v>
      </c>
      <c r="LQG141" s="35" t="e">
        <v>#DIV/0!</v>
      </c>
      <c r="LQH141" s="35" t="e">
        <v>#DIV/0!</v>
      </c>
      <c r="LQI141" s="35" t="e">
        <v>#DIV/0!</v>
      </c>
      <c r="LQJ141" s="35" t="e">
        <v>#DIV/0!</v>
      </c>
      <c r="LQK141" s="35" t="e">
        <v>#DIV/0!</v>
      </c>
      <c r="LQL141" s="35" t="e">
        <v>#DIV/0!</v>
      </c>
      <c r="LQM141" s="35" t="e">
        <v>#DIV/0!</v>
      </c>
      <c r="LQN141" s="35" t="e">
        <v>#DIV/0!</v>
      </c>
      <c r="LQO141" s="35" t="e">
        <v>#DIV/0!</v>
      </c>
      <c r="LQP141" s="35" t="e">
        <v>#DIV/0!</v>
      </c>
      <c r="LQQ141" s="35" t="e">
        <v>#DIV/0!</v>
      </c>
      <c r="LQR141" s="35" t="e">
        <v>#DIV/0!</v>
      </c>
      <c r="LQS141" s="35" t="e">
        <v>#DIV/0!</v>
      </c>
      <c r="LQT141" s="35" t="e">
        <v>#DIV/0!</v>
      </c>
      <c r="LQU141" s="35" t="e">
        <v>#DIV/0!</v>
      </c>
      <c r="LQV141" s="35" t="e">
        <v>#DIV/0!</v>
      </c>
      <c r="LQW141" s="35" t="e">
        <v>#DIV/0!</v>
      </c>
      <c r="LQX141" s="35" t="e">
        <v>#DIV/0!</v>
      </c>
      <c r="LQY141" s="35" t="e">
        <v>#DIV/0!</v>
      </c>
      <c r="LQZ141" s="35" t="e">
        <v>#DIV/0!</v>
      </c>
      <c r="LRA141" s="35" t="e">
        <v>#DIV/0!</v>
      </c>
      <c r="LRB141" s="35" t="e">
        <v>#DIV/0!</v>
      </c>
      <c r="LRC141" s="35" t="e">
        <v>#DIV/0!</v>
      </c>
      <c r="LRD141" s="35" t="e">
        <v>#DIV/0!</v>
      </c>
      <c r="LRE141" s="35" t="e">
        <v>#DIV/0!</v>
      </c>
      <c r="LRF141" s="35" t="e">
        <v>#DIV/0!</v>
      </c>
      <c r="LRG141" s="35" t="e">
        <v>#DIV/0!</v>
      </c>
      <c r="LRH141" s="35" t="e">
        <v>#DIV/0!</v>
      </c>
      <c r="LRI141" s="35" t="e">
        <v>#DIV/0!</v>
      </c>
      <c r="LRJ141" s="35" t="e">
        <v>#DIV/0!</v>
      </c>
      <c r="LRK141" s="35" t="e">
        <v>#DIV/0!</v>
      </c>
      <c r="LRL141" s="35" t="e">
        <v>#DIV/0!</v>
      </c>
      <c r="LRM141" s="35" t="e">
        <v>#DIV/0!</v>
      </c>
      <c r="LRN141" s="35" t="e">
        <v>#DIV/0!</v>
      </c>
      <c r="LRO141" s="35" t="e">
        <v>#DIV/0!</v>
      </c>
      <c r="LRP141" s="35" t="e">
        <v>#DIV/0!</v>
      </c>
      <c r="LRQ141" s="35" t="e">
        <v>#DIV/0!</v>
      </c>
      <c r="LRR141" s="35" t="e">
        <v>#DIV/0!</v>
      </c>
      <c r="LRS141" s="35" t="e">
        <v>#DIV/0!</v>
      </c>
      <c r="LRT141" s="35" t="e">
        <v>#DIV/0!</v>
      </c>
      <c r="LRU141" s="35" t="e">
        <v>#DIV/0!</v>
      </c>
      <c r="LRV141" s="35" t="e">
        <v>#DIV/0!</v>
      </c>
      <c r="LRW141" s="35" t="e">
        <v>#DIV/0!</v>
      </c>
      <c r="LRX141" s="35" t="e">
        <v>#DIV/0!</v>
      </c>
      <c r="LRY141" s="35" t="e">
        <v>#DIV/0!</v>
      </c>
      <c r="LRZ141" s="35" t="e">
        <v>#DIV/0!</v>
      </c>
      <c r="LSA141" s="35" t="e">
        <v>#DIV/0!</v>
      </c>
      <c r="LSB141" s="35" t="e">
        <v>#DIV/0!</v>
      </c>
      <c r="LSC141" s="35" t="e">
        <v>#DIV/0!</v>
      </c>
      <c r="LSD141" s="35" t="e">
        <v>#DIV/0!</v>
      </c>
      <c r="LSE141" s="35" t="e">
        <v>#DIV/0!</v>
      </c>
      <c r="LSF141" s="35" t="e">
        <v>#DIV/0!</v>
      </c>
      <c r="LSG141" s="35" t="e">
        <v>#DIV/0!</v>
      </c>
      <c r="LSH141" s="35" t="e">
        <v>#DIV/0!</v>
      </c>
      <c r="LSI141" s="35" t="e">
        <v>#DIV/0!</v>
      </c>
      <c r="LSJ141" s="35" t="e">
        <v>#DIV/0!</v>
      </c>
      <c r="LSK141" s="35" t="e">
        <v>#DIV/0!</v>
      </c>
      <c r="LSL141" s="35" t="e">
        <v>#DIV/0!</v>
      </c>
      <c r="LSM141" s="35" t="e">
        <v>#DIV/0!</v>
      </c>
      <c r="LSN141" s="35" t="e">
        <v>#DIV/0!</v>
      </c>
      <c r="LSO141" s="35" t="e">
        <v>#DIV/0!</v>
      </c>
      <c r="LSP141" s="35" t="e">
        <v>#DIV/0!</v>
      </c>
      <c r="LSQ141" s="35" t="e">
        <v>#DIV/0!</v>
      </c>
      <c r="LSR141" s="35" t="e">
        <v>#DIV/0!</v>
      </c>
      <c r="LSS141" s="35" t="e">
        <v>#DIV/0!</v>
      </c>
      <c r="LST141" s="35" t="e">
        <v>#DIV/0!</v>
      </c>
      <c r="LSU141" s="35" t="e">
        <v>#DIV/0!</v>
      </c>
      <c r="LSV141" s="35" t="e">
        <v>#DIV/0!</v>
      </c>
      <c r="LSW141" s="35" t="e">
        <v>#DIV/0!</v>
      </c>
      <c r="LSX141" s="35" t="e">
        <v>#DIV/0!</v>
      </c>
      <c r="LSY141" s="35" t="e">
        <v>#DIV/0!</v>
      </c>
      <c r="LSZ141" s="35" t="e">
        <v>#DIV/0!</v>
      </c>
      <c r="LTA141" s="35" t="e">
        <v>#DIV/0!</v>
      </c>
      <c r="LTB141" s="35" t="e">
        <v>#DIV/0!</v>
      </c>
      <c r="LTC141" s="35" t="e">
        <v>#DIV/0!</v>
      </c>
      <c r="LTD141" s="35" t="e">
        <v>#DIV/0!</v>
      </c>
      <c r="LTE141" s="35" t="e">
        <v>#DIV/0!</v>
      </c>
      <c r="LTF141" s="35" t="e">
        <v>#DIV/0!</v>
      </c>
      <c r="LTG141" s="35" t="e">
        <v>#DIV/0!</v>
      </c>
      <c r="LTH141" s="35" t="e">
        <v>#DIV/0!</v>
      </c>
      <c r="LTI141" s="35" t="e">
        <v>#DIV/0!</v>
      </c>
      <c r="LTJ141" s="35" t="e">
        <v>#DIV/0!</v>
      </c>
      <c r="LTK141" s="35" t="e">
        <v>#DIV/0!</v>
      </c>
      <c r="LTL141" s="35" t="e">
        <v>#DIV/0!</v>
      </c>
      <c r="LTM141" s="35" t="e">
        <v>#DIV/0!</v>
      </c>
      <c r="LTN141" s="35" t="e">
        <v>#DIV/0!</v>
      </c>
      <c r="LTO141" s="35" t="e">
        <v>#DIV/0!</v>
      </c>
      <c r="LTP141" s="35" t="e">
        <v>#DIV/0!</v>
      </c>
      <c r="LTQ141" s="35" t="e">
        <v>#DIV/0!</v>
      </c>
      <c r="LTR141" s="35" t="e">
        <v>#DIV/0!</v>
      </c>
      <c r="LTS141" s="35" t="e">
        <v>#DIV/0!</v>
      </c>
      <c r="LTT141" s="35" t="e">
        <v>#DIV/0!</v>
      </c>
      <c r="LTU141" s="35" t="e">
        <v>#DIV/0!</v>
      </c>
      <c r="LTV141" s="35" t="e">
        <v>#DIV/0!</v>
      </c>
      <c r="LTW141" s="35" t="e">
        <v>#DIV/0!</v>
      </c>
      <c r="LTX141" s="35" t="e">
        <v>#DIV/0!</v>
      </c>
      <c r="LTY141" s="35" t="e">
        <v>#DIV/0!</v>
      </c>
      <c r="LTZ141" s="35" t="e">
        <v>#DIV/0!</v>
      </c>
      <c r="LUA141" s="35" t="e">
        <v>#DIV/0!</v>
      </c>
      <c r="LUB141" s="35" t="e">
        <v>#DIV/0!</v>
      </c>
      <c r="LUC141" s="35" t="e">
        <v>#DIV/0!</v>
      </c>
      <c r="LUD141" s="35" t="e">
        <v>#DIV/0!</v>
      </c>
      <c r="LUE141" s="35" t="e">
        <v>#DIV/0!</v>
      </c>
      <c r="LUF141" s="35" t="e">
        <v>#DIV/0!</v>
      </c>
      <c r="LUG141" s="35" t="e">
        <v>#DIV/0!</v>
      </c>
      <c r="LUH141" s="35" t="e">
        <v>#DIV/0!</v>
      </c>
      <c r="LUI141" s="35" t="e">
        <v>#DIV/0!</v>
      </c>
      <c r="LUJ141" s="35" t="e">
        <v>#DIV/0!</v>
      </c>
      <c r="LUK141" s="35" t="e">
        <v>#DIV/0!</v>
      </c>
      <c r="LUL141" s="35" t="e">
        <v>#DIV/0!</v>
      </c>
      <c r="LUM141" s="35" t="e">
        <v>#DIV/0!</v>
      </c>
      <c r="LUN141" s="35" t="e">
        <v>#DIV/0!</v>
      </c>
      <c r="LUO141" s="35" t="e">
        <v>#DIV/0!</v>
      </c>
      <c r="LUP141" s="35" t="e">
        <v>#DIV/0!</v>
      </c>
      <c r="LUQ141" s="35" t="e">
        <v>#DIV/0!</v>
      </c>
      <c r="LUR141" s="35" t="e">
        <v>#DIV/0!</v>
      </c>
      <c r="LUS141" s="35" t="e">
        <v>#DIV/0!</v>
      </c>
      <c r="LUT141" s="35" t="e">
        <v>#DIV/0!</v>
      </c>
      <c r="LUU141" s="35" t="e">
        <v>#DIV/0!</v>
      </c>
      <c r="LUV141" s="35" t="e">
        <v>#DIV/0!</v>
      </c>
      <c r="LUW141" s="35" t="e">
        <v>#DIV/0!</v>
      </c>
      <c r="LUX141" s="35" t="e">
        <v>#DIV/0!</v>
      </c>
      <c r="LUY141" s="35" t="e">
        <v>#DIV/0!</v>
      </c>
      <c r="LUZ141" s="35" t="e">
        <v>#DIV/0!</v>
      </c>
      <c r="LVA141" s="35" t="e">
        <v>#DIV/0!</v>
      </c>
      <c r="LVB141" s="35" t="e">
        <v>#DIV/0!</v>
      </c>
      <c r="LVC141" s="35" t="e">
        <v>#DIV/0!</v>
      </c>
      <c r="LVD141" s="35" t="e">
        <v>#DIV/0!</v>
      </c>
      <c r="LVE141" s="35" t="e">
        <v>#DIV/0!</v>
      </c>
      <c r="LVF141" s="35" t="e">
        <v>#DIV/0!</v>
      </c>
      <c r="LVG141" s="35" t="e">
        <v>#DIV/0!</v>
      </c>
      <c r="LVH141" s="35" t="e">
        <v>#DIV/0!</v>
      </c>
      <c r="LVI141" s="35" t="e">
        <v>#DIV/0!</v>
      </c>
      <c r="LVJ141" s="35" t="e">
        <v>#DIV/0!</v>
      </c>
      <c r="LVK141" s="35" t="e">
        <v>#DIV/0!</v>
      </c>
      <c r="LVL141" s="35" t="e">
        <v>#DIV/0!</v>
      </c>
      <c r="LVM141" s="35" t="e">
        <v>#DIV/0!</v>
      </c>
      <c r="LVN141" s="35" t="e">
        <v>#DIV/0!</v>
      </c>
      <c r="LVO141" s="35" t="e">
        <v>#DIV/0!</v>
      </c>
      <c r="LVP141" s="35" t="e">
        <v>#DIV/0!</v>
      </c>
      <c r="LVQ141" s="35" t="e">
        <v>#DIV/0!</v>
      </c>
      <c r="LVR141" s="35" t="e">
        <v>#DIV/0!</v>
      </c>
      <c r="LVS141" s="35" t="e">
        <v>#DIV/0!</v>
      </c>
      <c r="LVT141" s="35" t="e">
        <v>#DIV/0!</v>
      </c>
      <c r="LVU141" s="35" t="e">
        <v>#DIV/0!</v>
      </c>
      <c r="LVV141" s="35" t="e">
        <v>#DIV/0!</v>
      </c>
      <c r="LVW141" s="35" t="e">
        <v>#DIV/0!</v>
      </c>
      <c r="LVX141" s="35" t="e">
        <v>#DIV/0!</v>
      </c>
      <c r="LVY141" s="35" t="e">
        <v>#DIV/0!</v>
      </c>
      <c r="LVZ141" s="35" t="e">
        <v>#DIV/0!</v>
      </c>
      <c r="LWA141" s="35" t="e">
        <v>#DIV/0!</v>
      </c>
      <c r="LWB141" s="35" t="e">
        <v>#DIV/0!</v>
      </c>
      <c r="LWC141" s="35" t="e">
        <v>#DIV/0!</v>
      </c>
      <c r="LWD141" s="35" t="e">
        <v>#DIV/0!</v>
      </c>
      <c r="LWE141" s="35" t="e">
        <v>#DIV/0!</v>
      </c>
      <c r="LWF141" s="35" t="e">
        <v>#DIV/0!</v>
      </c>
      <c r="LWG141" s="35" t="e">
        <v>#DIV/0!</v>
      </c>
      <c r="LWH141" s="35" t="e">
        <v>#DIV/0!</v>
      </c>
      <c r="LWI141" s="35" t="e">
        <v>#DIV/0!</v>
      </c>
      <c r="LWJ141" s="35" t="e">
        <v>#DIV/0!</v>
      </c>
      <c r="LWK141" s="35" t="e">
        <v>#DIV/0!</v>
      </c>
      <c r="LWL141" s="35" t="e">
        <v>#DIV/0!</v>
      </c>
      <c r="LWM141" s="35" t="e">
        <v>#DIV/0!</v>
      </c>
      <c r="LWN141" s="35" t="e">
        <v>#DIV/0!</v>
      </c>
      <c r="LWO141" s="35" t="e">
        <v>#DIV/0!</v>
      </c>
      <c r="LWP141" s="35" t="e">
        <v>#DIV/0!</v>
      </c>
      <c r="LWQ141" s="35" t="e">
        <v>#DIV/0!</v>
      </c>
      <c r="LWR141" s="35" t="e">
        <v>#DIV/0!</v>
      </c>
      <c r="LWS141" s="35" t="e">
        <v>#DIV/0!</v>
      </c>
      <c r="LWT141" s="35" t="e">
        <v>#DIV/0!</v>
      </c>
      <c r="LWU141" s="35" t="e">
        <v>#DIV/0!</v>
      </c>
      <c r="LWV141" s="35" t="e">
        <v>#DIV/0!</v>
      </c>
      <c r="LWW141" s="35" t="e">
        <v>#DIV/0!</v>
      </c>
      <c r="LWX141" s="35" t="e">
        <v>#DIV/0!</v>
      </c>
      <c r="LWY141" s="35" t="e">
        <v>#DIV/0!</v>
      </c>
      <c r="LWZ141" s="35" t="e">
        <v>#DIV/0!</v>
      </c>
      <c r="LXA141" s="35" t="e">
        <v>#DIV/0!</v>
      </c>
      <c r="LXB141" s="35" t="e">
        <v>#DIV/0!</v>
      </c>
      <c r="LXC141" s="35" t="e">
        <v>#DIV/0!</v>
      </c>
      <c r="LXD141" s="35" t="e">
        <v>#DIV/0!</v>
      </c>
      <c r="LXE141" s="35" t="e">
        <v>#DIV/0!</v>
      </c>
      <c r="LXF141" s="35" t="e">
        <v>#DIV/0!</v>
      </c>
      <c r="LXG141" s="35" t="e">
        <v>#DIV/0!</v>
      </c>
      <c r="LXH141" s="35" t="e">
        <v>#DIV/0!</v>
      </c>
      <c r="LXI141" s="35" t="e">
        <v>#DIV/0!</v>
      </c>
      <c r="LXJ141" s="35" t="e">
        <v>#DIV/0!</v>
      </c>
      <c r="LXK141" s="35" t="e">
        <v>#DIV/0!</v>
      </c>
      <c r="LXL141" s="35" t="e">
        <v>#DIV/0!</v>
      </c>
      <c r="LXM141" s="35" t="e">
        <v>#DIV/0!</v>
      </c>
      <c r="LXN141" s="35" t="e">
        <v>#DIV/0!</v>
      </c>
      <c r="LXO141" s="35" t="e">
        <v>#DIV/0!</v>
      </c>
      <c r="LXP141" s="35" t="e">
        <v>#DIV/0!</v>
      </c>
      <c r="LXQ141" s="35" t="e">
        <v>#DIV/0!</v>
      </c>
      <c r="LXR141" s="35" t="e">
        <v>#DIV/0!</v>
      </c>
      <c r="LXS141" s="35" t="e">
        <v>#DIV/0!</v>
      </c>
      <c r="LXT141" s="35" t="e">
        <v>#DIV/0!</v>
      </c>
      <c r="LXU141" s="35" t="e">
        <v>#DIV/0!</v>
      </c>
      <c r="LXV141" s="35" t="e">
        <v>#DIV/0!</v>
      </c>
      <c r="LXW141" s="35" t="e">
        <v>#DIV/0!</v>
      </c>
      <c r="LXX141" s="35" t="e">
        <v>#DIV/0!</v>
      </c>
      <c r="LXY141" s="35" t="e">
        <v>#DIV/0!</v>
      </c>
      <c r="LXZ141" s="35" t="e">
        <v>#DIV/0!</v>
      </c>
      <c r="LYA141" s="35" t="e">
        <v>#DIV/0!</v>
      </c>
      <c r="LYB141" s="35" t="e">
        <v>#DIV/0!</v>
      </c>
      <c r="LYC141" s="35" t="e">
        <v>#DIV/0!</v>
      </c>
      <c r="LYD141" s="35" t="e">
        <v>#DIV/0!</v>
      </c>
      <c r="LYE141" s="35" t="e">
        <v>#DIV/0!</v>
      </c>
      <c r="LYF141" s="35" t="e">
        <v>#DIV/0!</v>
      </c>
      <c r="LYG141" s="35" t="e">
        <v>#DIV/0!</v>
      </c>
      <c r="LYH141" s="35" t="e">
        <v>#DIV/0!</v>
      </c>
      <c r="LYI141" s="35" t="e">
        <v>#DIV/0!</v>
      </c>
      <c r="LYJ141" s="35" t="e">
        <v>#DIV/0!</v>
      </c>
      <c r="LYK141" s="35" t="e">
        <v>#DIV/0!</v>
      </c>
      <c r="LYL141" s="35" t="e">
        <v>#DIV/0!</v>
      </c>
      <c r="LYM141" s="35" t="e">
        <v>#DIV/0!</v>
      </c>
      <c r="LYN141" s="35" t="e">
        <v>#DIV/0!</v>
      </c>
      <c r="LYO141" s="35" t="e">
        <v>#DIV/0!</v>
      </c>
      <c r="LYP141" s="35" t="e">
        <v>#DIV/0!</v>
      </c>
      <c r="LYQ141" s="35" t="e">
        <v>#DIV/0!</v>
      </c>
      <c r="LYR141" s="35" t="e">
        <v>#DIV/0!</v>
      </c>
      <c r="LYS141" s="35" t="e">
        <v>#DIV/0!</v>
      </c>
      <c r="LYT141" s="35" t="e">
        <v>#DIV/0!</v>
      </c>
      <c r="LYU141" s="35" t="e">
        <v>#DIV/0!</v>
      </c>
      <c r="LYV141" s="35" t="e">
        <v>#DIV/0!</v>
      </c>
      <c r="LYW141" s="35" t="e">
        <v>#DIV/0!</v>
      </c>
      <c r="LYX141" s="35" t="e">
        <v>#DIV/0!</v>
      </c>
      <c r="LYY141" s="35" t="e">
        <v>#DIV/0!</v>
      </c>
      <c r="LYZ141" s="35" t="e">
        <v>#DIV/0!</v>
      </c>
      <c r="LZA141" s="35" t="e">
        <v>#DIV/0!</v>
      </c>
      <c r="LZB141" s="35" t="e">
        <v>#DIV/0!</v>
      </c>
      <c r="LZC141" s="35" t="e">
        <v>#DIV/0!</v>
      </c>
      <c r="LZD141" s="35" t="e">
        <v>#DIV/0!</v>
      </c>
      <c r="LZE141" s="35" t="e">
        <v>#DIV/0!</v>
      </c>
      <c r="LZF141" s="35" t="e">
        <v>#DIV/0!</v>
      </c>
      <c r="LZG141" s="35" t="e">
        <v>#DIV/0!</v>
      </c>
      <c r="LZH141" s="35" t="e">
        <v>#DIV/0!</v>
      </c>
      <c r="LZI141" s="35" t="e">
        <v>#DIV/0!</v>
      </c>
      <c r="LZJ141" s="35" t="e">
        <v>#DIV/0!</v>
      </c>
      <c r="LZK141" s="35" t="e">
        <v>#DIV/0!</v>
      </c>
      <c r="LZL141" s="35" t="e">
        <v>#DIV/0!</v>
      </c>
      <c r="LZM141" s="35" t="e">
        <v>#DIV/0!</v>
      </c>
      <c r="LZN141" s="35" t="e">
        <v>#DIV/0!</v>
      </c>
      <c r="LZO141" s="35" t="e">
        <v>#DIV/0!</v>
      </c>
      <c r="LZP141" s="35" t="e">
        <v>#DIV/0!</v>
      </c>
      <c r="LZQ141" s="35" t="e">
        <v>#DIV/0!</v>
      </c>
      <c r="LZR141" s="35" t="e">
        <v>#DIV/0!</v>
      </c>
      <c r="LZS141" s="35" t="e">
        <v>#DIV/0!</v>
      </c>
      <c r="LZT141" s="35" t="e">
        <v>#DIV/0!</v>
      </c>
      <c r="LZU141" s="35" t="e">
        <v>#DIV/0!</v>
      </c>
      <c r="LZV141" s="35" t="e">
        <v>#DIV/0!</v>
      </c>
      <c r="LZW141" s="35" t="e">
        <v>#DIV/0!</v>
      </c>
      <c r="LZX141" s="35" t="e">
        <v>#DIV/0!</v>
      </c>
      <c r="LZY141" s="35" t="e">
        <v>#DIV/0!</v>
      </c>
      <c r="LZZ141" s="35" t="e">
        <v>#DIV/0!</v>
      </c>
      <c r="MAA141" s="35" t="e">
        <v>#DIV/0!</v>
      </c>
      <c r="MAB141" s="35" t="e">
        <v>#DIV/0!</v>
      </c>
      <c r="MAC141" s="35" t="e">
        <v>#DIV/0!</v>
      </c>
      <c r="MAD141" s="35" t="e">
        <v>#DIV/0!</v>
      </c>
      <c r="MAE141" s="35" t="e">
        <v>#DIV/0!</v>
      </c>
      <c r="MAF141" s="35" t="e">
        <v>#DIV/0!</v>
      </c>
      <c r="MAG141" s="35" t="e">
        <v>#DIV/0!</v>
      </c>
      <c r="MAH141" s="35" t="e">
        <v>#DIV/0!</v>
      </c>
      <c r="MAI141" s="35" t="e">
        <v>#DIV/0!</v>
      </c>
      <c r="MAJ141" s="35" t="e">
        <v>#DIV/0!</v>
      </c>
      <c r="MAK141" s="35" t="e">
        <v>#DIV/0!</v>
      </c>
      <c r="MAL141" s="35" t="e">
        <v>#DIV/0!</v>
      </c>
      <c r="MAM141" s="35" t="e">
        <v>#DIV/0!</v>
      </c>
      <c r="MAN141" s="35" t="e">
        <v>#DIV/0!</v>
      </c>
      <c r="MAO141" s="35" t="e">
        <v>#DIV/0!</v>
      </c>
      <c r="MAP141" s="35" t="e">
        <v>#DIV/0!</v>
      </c>
      <c r="MAQ141" s="35" t="e">
        <v>#DIV/0!</v>
      </c>
      <c r="MAR141" s="35" t="e">
        <v>#DIV/0!</v>
      </c>
      <c r="MAS141" s="35" t="e">
        <v>#DIV/0!</v>
      </c>
      <c r="MAT141" s="35" t="e">
        <v>#DIV/0!</v>
      </c>
      <c r="MAU141" s="35" t="e">
        <v>#DIV/0!</v>
      </c>
      <c r="MAV141" s="35" t="e">
        <v>#DIV/0!</v>
      </c>
      <c r="MAW141" s="35" t="e">
        <v>#DIV/0!</v>
      </c>
      <c r="MAX141" s="35" t="e">
        <v>#DIV/0!</v>
      </c>
      <c r="MAY141" s="35" t="e">
        <v>#DIV/0!</v>
      </c>
      <c r="MAZ141" s="35" t="e">
        <v>#DIV/0!</v>
      </c>
      <c r="MBA141" s="35" t="e">
        <v>#DIV/0!</v>
      </c>
      <c r="MBB141" s="35" t="e">
        <v>#DIV/0!</v>
      </c>
      <c r="MBC141" s="35" t="e">
        <v>#DIV/0!</v>
      </c>
      <c r="MBD141" s="35" t="e">
        <v>#DIV/0!</v>
      </c>
      <c r="MBE141" s="35" t="e">
        <v>#DIV/0!</v>
      </c>
      <c r="MBF141" s="35" t="e">
        <v>#DIV/0!</v>
      </c>
      <c r="MBG141" s="35" t="e">
        <v>#DIV/0!</v>
      </c>
      <c r="MBH141" s="35" t="e">
        <v>#DIV/0!</v>
      </c>
      <c r="MBI141" s="35" t="e">
        <v>#DIV/0!</v>
      </c>
      <c r="MBJ141" s="35" t="e">
        <v>#DIV/0!</v>
      </c>
      <c r="MBK141" s="35" t="e">
        <v>#DIV/0!</v>
      </c>
      <c r="MBL141" s="35" t="e">
        <v>#DIV/0!</v>
      </c>
      <c r="MBM141" s="35" t="e">
        <v>#DIV/0!</v>
      </c>
      <c r="MBN141" s="35" t="e">
        <v>#DIV/0!</v>
      </c>
      <c r="MBO141" s="35" t="e">
        <v>#DIV/0!</v>
      </c>
      <c r="MBP141" s="35" t="e">
        <v>#DIV/0!</v>
      </c>
      <c r="MBQ141" s="35" t="e">
        <v>#DIV/0!</v>
      </c>
      <c r="MBR141" s="35" t="e">
        <v>#DIV/0!</v>
      </c>
      <c r="MBS141" s="35" t="e">
        <v>#DIV/0!</v>
      </c>
      <c r="MBT141" s="35" t="e">
        <v>#DIV/0!</v>
      </c>
      <c r="MBU141" s="35" t="e">
        <v>#DIV/0!</v>
      </c>
      <c r="MBV141" s="35" t="e">
        <v>#DIV/0!</v>
      </c>
      <c r="MBW141" s="35" t="e">
        <v>#DIV/0!</v>
      </c>
      <c r="MBX141" s="35" t="e">
        <v>#DIV/0!</v>
      </c>
      <c r="MBY141" s="35" t="e">
        <v>#DIV/0!</v>
      </c>
      <c r="MBZ141" s="35" t="e">
        <v>#DIV/0!</v>
      </c>
      <c r="MCA141" s="35" t="e">
        <v>#DIV/0!</v>
      </c>
      <c r="MCB141" s="35" t="e">
        <v>#DIV/0!</v>
      </c>
      <c r="MCC141" s="35" t="e">
        <v>#DIV/0!</v>
      </c>
      <c r="MCD141" s="35" t="e">
        <v>#DIV/0!</v>
      </c>
      <c r="MCE141" s="35" t="e">
        <v>#DIV/0!</v>
      </c>
      <c r="MCF141" s="35" t="e">
        <v>#DIV/0!</v>
      </c>
      <c r="MCG141" s="35" t="e">
        <v>#DIV/0!</v>
      </c>
      <c r="MCH141" s="35" t="e">
        <v>#DIV/0!</v>
      </c>
      <c r="MCI141" s="35" t="e">
        <v>#DIV/0!</v>
      </c>
      <c r="MCJ141" s="35" t="e">
        <v>#DIV/0!</v>
      </c>
      <c r="MCK141" s="35" t="e">
        <v>#DIV/0!</v>
      </c>
      <c r="MCL141" s="35" t="e">
        <v>#DIV/0!</v>
      </c>
      <c r="MCM141" s="35" t="e">
        <v>#DIV/0!</v>
      </c>
      <c r="MCN141" s="35" t="e">
        <v>#DIV/0!</v>
      </c>
      <c r="MCO141" s="35" t="e">
        <v>#DIV/0!</v>
      </c>
      <c r="MCP141" s="35" t="e">
        <v>#DIV/0!</v>
      </c>
      <c r="MCQ141" s="35" t="e">
        <v>#DIV/0!</v>
      </c>
      <c r="MCR141" s="35" t="e">
        <v>#DIV/0!</v>
      </c>
      <c r="MCS141" s="35" t="e">
        <v>#DIV/0!</v>
      </c>
      <c r="MCT141" s="35" t="e">
        <v>#DIV/0!</v>
      </c>
      <c r="MCU141" s="35" t="e">
        <v>#DIV/0!</v>
      </c>
      <c r="MCV141" s="35" t="e">
        <v>#DIV/0!</v>
      </c>
      <c r="MCW141" s="35" t="e">
        <v>#DIV/0!</v>
      </c>
      <c r="MCX141" s="35" t="e">
        <v>#DIV/0!</v>
      </c>
      <c r="MCY141" s="35" t="e">
        <v>#DIV/0!</v>
      </c>
      <c r="MCZ141" s="35" t="e">
        <v>#DIV/0!</v>
      </c>
      <c r="MDA141" s="35" t="e">
        <v>#DIV/0!</v>
      </c>
      <c r="MDB141" s="35" t="e">
        <v>#DIV/0!</v>
      </c>
      <c r="MDC141" s="35" t="e">
        <v>#DIV/0!</v>
      </c>
      <c r="MDD141" s="35" t="e">
        <v>#DIV/0!</v>
      </c>
      <c r="MDE141" s="35" t="e">
        <v>#DIV/0!</v>
      </c>
      <c r="MDF141" s="35" t="e">
        <v>#DIV/0!</v>
      </c>
      <c r="MDG141" s="35" t="e">
        <v>#DIV/0!</v>
      </c>
      <c r="MDH141" s="35" t="e">
        <v>#DIV/0!</v>
      </c>
      <c r="MDI141" s="35" t="e">
        <v>#DIV/0!</v>
      </c>
      <c r="MDJ141" s="35" t="e">
        <v>#DIV/0!</v>
      </c>
      <c r="MDK141" s="35" t="e">
        <v>#DIV/0!</v>
      </c>
      <c r="MDL141" s="35" t="e">
        <v>#DIV/0!</v>
      </c>
      <c r="MDM141" s="35" t="e">
        <v>#DIV/0!</v>
      </c>
      <c r="MDN141" s="35" t="e">
        <v>#DIV/0!</v>
      </c>
      <c r="MDO141" s="35" t="e">
        <v>#DIV/0!</v>
      </c>
      <c r="MDP141" s="35" t="e">
        <v>#DIV/0!</v>
      </c>
      <c r="MDQ141" s="35" t="e">
        <v>#DIV/0!</v>
      </c>
      <c r="MDR141" s="35" t="e">
        <v>#DIV/0!</v>
      </c>
      <c r="MDS141" s="35" t="e">
        <v>#DIV/0!</v>
      </c>
      <c r="MDT141" s="35" t="e">
        <v>#DIV/0!</v>
      </c>
      <c r="MDU141" s="35" t="e">
        <v>#DIV/0!</v>
      </c>
      <c r="MDV141" s="35" t="e">
        <v>#DIV/0!</v>
      </c>
      <c r="MDW141" s="35" t="e">
        <v>#DIV/0!</v>
      </c>
      <c r="MDX141" s="35" t="e">
        <v>#DIV/0!</v>
      </c>
      <c r="MDY141" s="35" t="e">
        <v>#DIV/0!</v>
      </c>
      <c r="MDZ141" s="35" t="e">
        <v>#DIV/0!</v>
      </c>
      <c r="MEA141" s="35" t="e">
        <v>#DIV/0!</v>
      </c>
      <c r="MEB141" s="35" t="e">
        <v>#DIV/0!</v>
      </c>
      <c r="MEC141" s="35" t="e">
        <v>#DIV/0!</v>
      </c>
      <c r="MED141" s="35" t="e">
        <v>#DIV/0!</v>
      </c>
      <c r="MEE141" s="35" t="e">
        <v>#DIV/0!</v>
      </c>
      <c r="MEF141" s="35" t="e">
        <v>#DIV/0!</v>
      </c>
      <c r="MEG141" s="35" t="e">
        <v>#DIV/0!</v>
      </c>
      <c r="MEH141" s="35" t="e">
        <v>#DIV/0!</v>
      </c>
      <c r="MEI141" s="35" t="e">
        <v>#DIV/0!</v>
      </c>
      <c r="MEJ141" s="35" t="e">
        <v>#DIV/0!</v>
      </c>
      <c r="MEK141" s="35" t="e">
        <v>#DIV/0!</v>
      </c>
      <c r="MEL141" s="35" t="e">
        <v>#DIV/0!</v>
      </c>
      <c r="MEM141" s="35" t="e">
        <v>#DIV/0!</v>
      </c>
      <c r="MEN141" s="35" t="e">
        <v>#DIV/0!</v>
      </c>
      <c r="MEO141" s="35" t="e">
        <v>#DIV/0!</v>
      </c>
      <c r="MEP141" s="35" t="e">
        <v>#DIV/0!</v>
      </c>
      <c r="MEQ141" s="35" t="e">
        <v>#DIV/0!</v>
      </c>
      <c r="MER141" s="35" t="e">
        <v>#DIV/0!</v>
      </c>
      <c r="MES141" s="35" t="e">
        <v>#DIV/0!</v>
      </c>
      <c r="MET141" s="35" t="e">
        <v>#DIV/0!</v>
      </c>
      <c r="MEU141" s="35" t="e">
        <v>#DIV/0!</v>
      </c>
      <c r="MEV141" s="35" t="e">
        <v>#DIV/0!</v>
      </c>
      <c r="MEW141" s="35" t="e">
        <v>#DIV/0!</v>
      </c>
      <c r="MEX141" s="35" t="e">
        <v>#DIV/0!</v>
      </c>
      <c r="MEY141" s="35" t="e">
        <v>#DIV/0!</v>
      </c>
      <c r="MEZ141" s="35" t="e">
        <v>#DIV/0!</v>
      </c>
      <c r="MFA141" s="35" t="e">
        <v>#DIV/0!</v>
      </c>
      <c r="MFB141" s="35" t="e">
        <v>#DIV/0!</v>
      </c>
      <c r="MFC141" s="35" t="e">
        <v>#DIV/0!</v>
      </c>
      <c r="MFD141" s="35" t="e">
        <v>#DIV/0!</v>
      </c>
      <c r="MFE141" s="35" t="e">
        <v>#DIV/0!</v>
      </c>
      <c r="MFF141" s="35" t="e">
        <v>#DIV/0!</v>
      </c>
      <c r="MFG141" s="35" t="e">
        <v>#DIV/0!</v>
      </c>
      <c r="MFH141" s="35" t="e">
        <v>#DIV/0!</v>
      </c>
      <c r="MFI141" s="35" t="e">
        <v>#DIV/0!</v>
      </c>
      <c r="MFJ141" s="35" t="e">
        <v>#DIV/0!</v>
      </c>
      <c r="MFK141" s="35" t="e">
        <v>#DIV/0!</v>
      </c>
      <c r="MFL141" s="35" t="e">
        <v>#DIV/0!</v>
      </c>
      <c r="MFM141" s="35" t="e">
        <v>#DIV/0!</v>
      </c>
      <c r="MFN141" s="35" t="e">
        <v>#DIV/0!</v>
      </c>
      <c r="MFO141" s="35" t="e">
        <v>#DIV/0!</v>
      </c>
      <c r="MFP141" s="35" t="e">
        <v>#DIV/0!</v>
      </c>
      <c r="MFQ141" s="35" t="e">
        <v>#DIV/0!</v>
      </c>
      <c r="MFR141" s="35" t="e">
        <v>#DIV/0!</v>
      </c>
      <c r="MFS141" s="35" t="e">
        <v>#DIV/0!</v>
      </c>
      <c r="MFT141" s="35" t="e">
        <v>#DIV/0!</v>
      </c>
      <c r="MFU141" s="35" t="e">
        <v>#DIV/0!</v>
      </c>
      <c r="MFV141" s="35" t="e">
        <v>#DIV/0!</v>
      </c>
      <c r="MFW141" s="35" t="e">
        <v>#DIV/0!</v>
      </c>
      <c r="MFX141" s="35" t="e">
        <v>#DIV/0!</v>
      </c>
      <c r="MFY141" s="35" t="e">
        <v>#DIV/0!</v>
      </c>
      <c r="MFZ141" s="35" t="e">
        <v>#DIV/0!</v>
      </c>
      <c r="MGA141" s="35" t="e">
        <v>#DIV/0!</v>
      </c>
      <c r="MGB141" s="35" t="e">
        <v>#DIV/0!</v>
      </c>
      <c r="MGC141" s="35" t="e">
        <v>#DIV/0!</v>
      </c>
      <c r="MGD141" s="35" t="e">
        <v>#DIV/0!</v>
      </c>
      <c r="MGE141" s="35" t="e">
        <v>#DIV/0!</v>
      </c>
      <c r="MGF141" s="35" t="e">
        <v>#DIV/0!</v>
      </c>
      <c r="MGG141" s="35" t="e">
        <v>#DIV/0!</v>
      </c>
      <c r="MGH141" s="35" t="e">
        <v>#DIV/0!</v>
      </c>
      <c r="MGI141" s="35" t="e">
        <v>#DIV/0!</v>
      </c>
      <c r="MGJ141" s="35" t="e">
        <v>#DIV/0!</v>
      </c>
      <c r="MGK141" s="35" t="e">
        <v>#DIV/0!</v>
      </c>
      <c r="MGL141" s="35" t="e">
        <v>#DIV/0!</v>
      </c>
      <c r="MGM141" s="35" t="e">
        <v>#DIV/0!</v>
      </c>
      <c r="MGN141" s="35" t="e">
        <v>#DIV/0!</v>
      </c>
      <c r="MGO141" s="35" t="e">
        <v>#DIV/0!</v>
      </c>
      <c r="MGP141" s="35" t="e">
        <v>#DIV/0!</v>
      </c>
      <c r="MGQ141" s="35" t="e">
        <v>#DIV/0!</v>
      </c>
      <c r="MGR141" s="35" t="e">
        <v>#DIV/0!</v>
      </c>
      <c r="MGS141" s="35" t="e">
        <v>#DIV/0!</v>
      </c>
      <c r="MGT141" s="35" t="e">
        <v>#DIV/0!</v>
      </c>
      <c r="MGU141" s="35" t="e">
        <v>#DIV/0!</v>
      </c>
      <c r="MGV141" s="35" t="e">
        <v>#DIV/0!</v>
      </c>
      <c r="MGW141" s="35" t="e">
        <v>#DIV/0!</v>
      </c>
      <c r="MGX141" s="35" t="e">
        <v>#DIV/0!</v>
      </c>
      <c r="MGY141" s="35" t="e">
        <v>#DIV/0!</v>
      </c>
      <c r="MGZ141" s="35" t="e">
        <v>#DIV/0!</v>
      </c>
      <c r="MHA141" s="35" t="e">
        <v>#DIV/0!</v>
      </c>
      <c r="MHB141" s="35" t="e">
        <v>#DIV/0!</v>
      </c>
      <c r="MHC141" s="35" t="e">
        <v>#DIV/0!</v>
      </c>
      <c r="MHD141" s="35" t="e">
        <v>#DIV/0!</v>
      </c>
      <c r="MHE141" s="35" t="e">
        <v>#DIV/0!</v>
      </c>
      <c r="MHF141" s="35" t="e">
        <v>#DIV/0!</v>
      </c>
      <c r="MHG141" s="35" t="e">
        <v>#DIV/0!</v>
      </c>
      <c r="MHH141" s="35" t="e">
        <v>#DIV/0!</v>
      </c>
      <c r="MHI141" s="35" t="e">
        <v>#DIV/0!</v>
      </c>
      <c r="MHJ141" s="35" t="e">
        <v>#DIV/0!</v>
      </c>
      <c r="MHK141" s="35" t="e">
        <v>#DIV/0!</v>
      </c>
      <c r="MHL141" s="35" t="e">
        <v>#DIV/0!</v>
      </c>
      <c r="MHM141" s="35" t="e">
        <v>#DIV/0!</v>
      </c>
      <c r="MHN141" s="35" t="e">
        <v>#DIV/0!</v>
      </c>
      <c r="MHO141" s="35" t="e">
        <v>#DIV/0!</v>
      </c>
      <c r="MHP141" s="35" t="e">
        <v>#DIV/0!</v>
      </c>
      <c r="MHQ141" s="35" t="e">
        <v>#DIV/0!</v>
      </c>
      <c r="MHR141" s="35" t="e">
        <v>#DIV/0!</v>
      </c>
      <c r="MHS141" s="35" t="e">
        <v>#DIV/0!</v>
      </c>
      <c r="MHT141" s="35" t="e">
        <v>#DIV/0!</v>
      </c>
      <c r="MHU141" s="35" t="e">
        <v>#DIV/0!</v>
      </c>
      <c r="MHV141" s="35" t="e">
        <v>#DIV/0!</v>
      </c>
      <c r="MHW141" s="35" t="e">
        <v>#DIV/0!</v>
      </c>
      <c r="MHX141" s="35" t="e">
        <v>#DIV/0!</v>
      </c>
      <c r="MHY141" s="35" t="e">
        <v>#DIV/0!</v>
      </c>
      <c r="MHZ141" s="35" t="e">
        <v>#DIV/0!</v>
      </c>
      <c r="MIA141" s="35" t="e">
        <v>#DIV/0!</v>
      </c>
      <c r="MIB141" s="35" t="e">
        <v>#DIV/0!</v>
      </c>
      <c r="MIC141" s="35" t="e">
        <v>#DIV/0!</v>
      </c>
      <c r="MID141" s="35" t="e">
        <v>#DIV/0!</v>
      </c>
      <c r="MIE141" s="35" t="e">
        <v>#DIV/0!</v>
      </c>
      <c r="MIF141" s="35" t="e">
        <v>#DIV/0!</v>
      </c>
      <c r="MIG141" s="35" t="e">
        <v>#DIV/0!</v>
      </c>
      <c r="MIH141" s="35" t="e">
        <v>#DIV/0!</v>
      </c>
      <c r="MII141" s="35" t="e">
        <v>#DIV/0!</v>
      </c>
      <c r="MIJ141" s="35" t="e">
        <v>#DIV/0!</v>
      </c>
      <c r="MIK141" s="35" t="e">
        <v>#DIV/0!</v>
      </c>
      <c r="MIL141" s="35" t="e">
        <v>#DIV/0!</v>
      </c>
      <c r="MIM141" s="35" t="e">
        <v>#DIV/0!</v>
      </c>
      <c r="MIN141" s="35" t="e">
        <v>#DIV/0!</v>
      </c>
      <c r="MIO141" s="35" t="e">
        <v>#DIV/0!</v>
      </c>
      <c r="MIP141" s="35" t="e">
        <v>#DIV/0!</v>
      </c>
      <c r="MIQ141" s="35" t="e">
        <v>#DIV/0!</v>
      </c>
      <c r="MIR141" s="35" t="e">
        <v>#DIV/0!</v>
      </c>
      <c r="MIS141" s="35" t="e">
        <v>#DIV/0!</v>
      </c>
      <c r="MIT141" s="35" t="e">
        <v>#DIV/0!</v>
      </c>
      <c r="MIU141" s="35" t="e">
        <v>#DIV/0!</v>
      </c>
      <c r="MIV141" s="35" t="e">
        <v>#DIV/0!</v>
      </c>
      <c r="MIW141" s="35" t="e">
        <v>#DIV/0!</v>
      </c>
      <c r="MIX141" s="35" t="e">
        <v>#DIV/0!</v>
      </c>
      <c r="MIY141" s="35" t="e">
        <v>#DIV/0!</v>
      </c>
      <c r="MIZ141" s="35" t="e">
        <v>#DIV/0!</v>
      </c>
      <c r="MJA141" s="35" t="e">
        <v>#DIV/0!</v>
      </c>
      <c r="MJB141" s="35" t="e">
        <v>#DIV/0!</v>
      </c>
      <c r="MJC141" s="35" t="e">
        <v>#DIV/0!</v>
      </c>
      <c r="MJD141" s="35" t="e">
        <v>#DIV/0!</v>
      </c>
      <c r="MJE141" s="35" t="e">
        <v>#DIV/0!</v>
      </c>
      <c r="MJF141" s="35" t="e">
        <v>#DIV/0!</v>
      </c>
      <c r="MJG141" s="35" t="e">
        <v>#DIV/0!</v>
      </c>
      <c r="MJH141" s="35" t="e">
        <v>#DIV/0!</v>
      </c>
      <c r="MJI141" s="35" t="e">
        <v>#DIV/0!</v>
      </c>
      <c r="MJJ141" s="35" t="e">
        <v>#DIV/0!</v>
      </c>
      <c r="MJK141" s="35" t="e">
        <v>#DIV/0!</v>
      </c>
      <c r="MJL141" s="35" t="e">
        <v>#DIV/0!</v>
      </c>
      <c r="MJM141" s="35" t="e">
        <v>#DIV/0!</v>
      </c>
      <c r="MJN141" s="35" t="e">
        <v>#DIV/0!</v>
      </c>
      <c r="MJO141" s="35" t="e">
        <v>#DIV/0!</v>
      </c>
      <c r="MJP141" s="35" t="e">
        <v>#DIV/0!</v>
      </c>
      <c r="MJQ141" s="35" t="e">
        <v>#DIV/0!</v>
      </c>
      <c r="MJR141" s="35" t="e">
        <v>#DIV/0!</v>
      </c>
      <c r="MJS141" s="35" t="e">
        <v>#DIV/0!</v>
      </c>
      <c r="MJT141" s="35" t="e">
        <v>#DIV/0!</v>
      </c>
      <c r="MJU141" s="35" t="e">
        <v>#DIV/0!</v>
      </c>
      <c r="MJV141" s="35" t="e">
        <v>#DIV/0!</v>
      </c>
      <c r="MJW141" s="35" t="e">
        <v>#DIV/0!</v>
      </c>
      <c r="MJX141" s="35" t="e">
        <v>#DIV/0!</v>
      </c>
      <c r="MJY141" s="35" t="e">
        <v>#DIV/0!</v>
      </c>
      <c r="MJZ141" s="35" t="e">
        <v>#DIV/0!</v>
      </c>
      <c r="MKA141" s="35" t="e">
        <v>#DIV/0!</v>
      </c>
      <c r="MKB141" s="35" t="e">
        <v>#DIV/0!</v>
      </c>
      <c r="MKC141" s="35" t="e">
        <v>#DIV/0!</v>
      </c>
      <c r="MKD141" s="35" t="e">
        <v>#DIV/0!</v>
      </c>
      <c r="MKE141" s="35" t="e">
        <v>#DIV/0!</v>
      </c>
      <c r="MKF141" s="35" t="e">
        <v>#DIV/0!</v>
      </c>
      <c r="MKG141" s="35" t="e">
        <v>#DIV/0!</v>
      </c>
      <c r="MKH141" s="35" t="e">
        <v>#DIV/0!</v>
      </c>
      <c r="MKI141" s="35" t="e">
        <v>#DIV/0!</v>
      </c>
      <c r="MKJ141" s="35" t="e">
        <v>#DIV/0!</v>
      </c>
      <c r="MKK141" s="35" t="e">
        <v>#DIV/0!</v>
      </c>
      <c r="MKL141" s="35" t="e">
        <v>#DIV/0!</v>
      </c>
      <c r="MKM141" s="35" t="e">
        <v>#DIV/0!</v>
      </c>
      <c r="MKN141" s="35" t="e">
        <v>#DIV/0!</v>
      </c>
      <c r="MKO141" s="35" t="e">
        <v>#DIV/0!</v>
      </c>
      <c r="MKP141" s="35" t="e">
        <v>#DIV/0!</v>
      </c>
      <c r="MKQ141" s="35" t="e">
        <v>#DIV/0!</v>
      </c>
      <c r="MKR141" s="35" t="e">
        <v>#DIV/0!</v>
      </c>
      <c r="MKS141" s="35" t="e">
        <v>#DIV/0!</v>
      </c>
      <c r="MKT141" s="35" t="e">
        <v>#DIV/0!</v>
      </c>
      <c r="MKU141" s="35" t="e">
        <v>#DIV/0!</v>
      </c>
      <c r="MKV141" s="35" t="e">
        <v>#DIV/0!</v>
      </c>
      <c r="MKW141" s="35" t="e">
        <v>#DIV/0!</v>
      </c>
      <c r="MKX141" s="35" t="e">
        <v>#DIV/0!</v>
      </c>
      <c r="MKY141" s="35" t="e">
        <v>#DIV/0!</v>
      </c>
      <c r="MKZ141" s="35" t="e">
        <v>#DIV/0!</v>
      </c>
      <c r="MLA141" s="35" t="e">
        <v>#DIV/0!</v>
      </c>
      <c r="MLB141" s="35" t="e">
        <v>#DIV/0!</v>
      </c>
      <c r="MLC141" s="35" t="e">
        <v>#DIV/0!</v>
      </c>
      <c r="MLD141" s="35" t="e">
        <v>#DIV/0!</v>
      </c>
      <c r="MLE141" s="35" t="e">
        <v>#DIV/0!</v>
      </c>
      <c r="MLF141" s="35" t="e">
        <v>#DIV/0!</v>
      </c>
      <c r="MLG141" s="35" t="e">
        <v>#DIV/0!</v>
      </c>
      <c r="MLH141" s="35" t="e">
        <v>#DIV/0!</v>
      </c>
      <c r="MLI141" s="35" t="e">
        <v>#DIV/0!</v>
      </c>
      <c r="MLJ141" s="35" t="e">
        <v>#DIV/0!</v>
      </c>
      <c r="MLK141" s="35" t="e">
        <v>#DIV/0!</v>
      </c>
      <c r="MLL141" s="35" t="e">
        <v>#DIV/0!</v>
      </c>
      <c r="MLM141" s="35" t="e">
        <v>#DIV/0!</v>
      </c>
      <c r="MLN141" s="35" t="e">
        <v>#DIV/0!</v>
      </c>
      <c r="MLO141" s="35" t="e">
        <v>#DIV/0!</v>
      </c>
      <c r="MLP141" s="35" t="e">
        <v>#DIV/0!</v>
      </c>
      <c r="MLQ141" s="35" t="e">
        <v>#DIV/0!</v>
      </c>
      <c r="MLR141" s="35" t="e">
        <v>#DIV/0!</v>
      </c>
      <c r="MLS141" s="35" t="e">
        <v>#DIV/0!</v>
      </c>
      <c r="MLT141" s="35" t="e">
        <v>#DIV/0!</v>
      </c>
      <c r="MLU141" s="35" t="e">
        <v>#DIV/0!</v>
      </c>
      <c r="MLV141" s="35" t="e">
        <v>#DIV/0!</v>
      </c>
      <c r="MLW141" s="35" t="e">
        <v>#DIV/0!</v>
      </c>
      <c r="MLX141" s="35" t="e">
        <v>#DIV/0!</v>
      </c>
      <c r="MLY141" s="35" t="e">
        <v>#DIV/0!</v>
      </c>
      <c r="MLZ141" s="35" t="e">
        <v>#DIV/0!</v>
      </c>
      <c r="MMA141" s="35" t="e">
        <v>#DIV/0!</v>
      </c>
      <c r="MMB141" s="35" t="e">
        <v>#DIV/0!</v>
      </c>
      <c r="MMC141" s="35" t="e">
        <v>#DIV/0!</v>
      </c>
      <c r="MMD141" s="35" t="e">
        <v>#DIV/0!</v>
      </c>
      <c r="MME141" s="35" t="e">
        <v>#DIV/0!</v>
      </c>
      <c r="MMF141" s="35" t="e">
        <v>#DIV/0!</v>
      </c>
      <c r="MMG141" s="35" t="e">
        <v>#DIV/0!</v>
      </c>
      <c r="MMH141" s="35" t="e">
        <v>#DIV/0!</v>
      </c>
      <c r="MMI141" s="35" t="e">
        <v>#DIV/0!</v>
      </c>
      <c r="MMJ141" s="35" t="e">
        <v>#DIV/0!</v>
      </c>
      <c r="MMK141" s="35" t="e">
        <v>#DIV/0!</v>
      </c>
      <c r="MML141" s="35" t="e">
        <v>#DIV/0!</v>
      </c>
      <c r="MMM141" s="35" t="e">
        <v>#DIV/0!</v>
      </c>
      <c r="MMN141" s="35" t="e">
        <v>#DIV/0!</v>
      </c>
      <c r="MMO141" s="35" t="e">
        <v>#DIV/0!</v>
      </c>
      <c r="MMP141" s="35" t="e">
        <v>#DIV/0!</v>
      </c>
      <c r="MMQ141" s="35" t="e">
        <v>#DIV/0!</v>
      </c>
      <c r="MMR141" s="35" t="e">
        <v>#DIV/0!</v>
      </c>
      <c r="MMS141" s="35" t="e">
        <v>#DIV/0!</v>
      </c>
      <c r="MMT141" s="35" t="e">
        <v>#DIV/0!</v>
      </c>
      <c r="MMU141" s="35" t="e">
        <v>#DIV/0!</v>
      </c>
      <c r="MMV141" s="35" t="e">
        <v>#DIV/0!</v>
      </c>
      <c r="MMW141" s="35" t="e">
        <v>#DIV/0!</v>
      </c>
      <c r="MMX141" s="35" t="e">
        <v>#DIV/0!</v>
      </c>
      <c r="MMY141" s="35" t="e">
        <v>#DIV/0!</v>
      </c>
      <c r="MMZ141" s="35" t="e">
        <v>#DIV/0!</v>
      </c>
      <c r="MNA141" s="35" t="e">
        <v>#DIV/0!</v>
      </c>
      <c r="MNB141" s="35" t="e">
        <v>#DIV/0!</v>
      </c>
      <c r="MNC141" s="35" t="e">
        <v>#DIV/0!</v>
      </c>
      <c r="MND141" s="35" t="e">
        <v>#DIV/0!</v>
      </c>
      <c r="MNE141" s="35" t="e">
        <v>#DIV/0!</v>
      </c>
      <c r="MNF141" s="35" t="e">
        <v>#DIV/0!</v>
      </c>
      <c r="MNG141" s="35" t="e">
        <v>#DIV/0!</v>
      </c>
      <c r="MNH141" s="35" t="e">
        <v>#DIV/0!</v>
      </c>
      <c r="MNI141" s="35" t="e">
        <v>#DIV/0!</v>
      </c>
      <c r="MNJ141" s="35" t="e">
        <v>#DIV/0!</v>
      </c>
      <c r="MNK141" s="35" t="e">
        <v>#DIV/0!</v>
      </c>
      <c r="MNL141" s="35" t="e">
        <v>#DIV/0!</v>
      </c>
      <c r="MNM141" s="35" t="e">
        <v>#DIV/0!</v>
      </c>
      <c r="MNN141" s="35" t="e">
        <v>#DIV/0!</v>
      </c>
      <c r="MNO141" s="35" t="e">
        <v>#DIV/0!</v>
      </c>
      <c r="MNP141" s="35" t="e">
        <v>#DIV/0!</v>
      </c>
      <c r="MNQ141" s="35" t="e">
        <v>#DIV/0!</v>
      </c>
      <c r="MNR141" s="35" t="e">
        <v>#DIV/0!</v>
      </c>
      <c r="MNS141" s="35" t="e">
        <v>#DIV/0!</v>
      </c>
      <c r="MNT141" s="35" t="e">
        <v>#DIV/0!</v>
      </c>
      <c r="MNU141" s="35" t="e">
        <v>#DIV/0!</v>
      </c>
      <c r="MNV141" s="35" t="e">
        <v>#DIV/0!</v>
      </c>
      <c r="MNW141" s="35" t="e">
        <v>#DIV/0!</v>
      </c>
      <c r="MNX141" s="35" t="e">
        <v>#DIV/0!</v>
      </c>
      <c r="MNY141" s="35" t="e">
        <v>#DIV/0!</v>
      </c>
      <c r="MNZ141" s="35" t="e">
        <v>#DIV/0!</v>
      </c>
      <c r="MOA141" s="35" t="e">
        <v>#DIV/0!</v>
      </c>
      <c r="MOB141" s="35" t="e">
        <v>#DIV/0!</v>
      </c>
      <c r="MOC141" s="35" t="e">
        <v>#DIV/0!</v>
      </c>
      <c r="MOD141" s="35" t="e">
        <v>#DIV/0!</v>
      </c>
      <c r="MOE141" s="35" t="e">
        <v>#DIV/0!</v>
      </c>
      <c r="MOF141" s="35" t="e">
        <v>#DIV/0!</v>
      </c>
      <c r="MOG141" s="35" t="e">
        <v>#DIV/0!</v>
      </c>
      <c r="MOH141" s="35" t="e">
        <v>#DIV/0!</v>
      </c>
      <c r="MOI141" s="35" t="e">
        <v>#DIV/0!</v>
      </c>
      <c r="MOJ141" s="35" t="e">
        <v>#DIV/0!</v>
      </c>
      <c r="MOK141" s="35" t="e">
        <v>#DIV/0!</v>
      </c>
      <c r="MOL141" s="35" t="e">
        <v>#DIV/0!</v>
      </c>
      <c r="MOM141" s="35" t="e">
        <v>#DIV/0!</v>
      </c>
      <c r="MON141" s="35" t="e">
        <v>#DIV/0!</v>
      </c>
      <c r="MOO141" s="35" t="e">
        <v>#DIV/0!</v>
      </c>
      <c r="MOP141" s="35" t="e">
        <v>#DIV/0!</v>
      </c>
      <c r="MOQ141" s="35" t="e">
        <v>#DIV/0!</v>
      </c>
      <c r="MOR141" s="35" t="e">
        <v>#DIV/0!</v>
      </c>
      <c r="MOS141" s="35" t="e">
        <v>#DIV/0!</v>
      </c>
      <c r="MOT141" s="35" t="e">
        <v>#DIV/0!</v>
      </c>
      <c r="MOU141" s="35" t="e">
        <v>#DIV/0!</v>
      </c>
      <c r="MOV141" s="35" t="e">
        <v>#DIV/0!</v>
      </c>
      <c r="MOW141" s="35" t="e">
        <v>#DIV/0!</v>
      </c>
      <c r="MOX141" s="35" t="e">
        <v>#DIV/0!</v>
      </c>
      <c r="MOY141" s="35" t="e">
        <v>#DIV/0!</v>
      </c>
      <c r="MOZ141" s="35" t="e">
        <v>#DIV/0!</v>
      </c>
      <c r="MPA141" s="35" t="e">
        <v>#DIV/0!</v>
      </c>
      <c r="MPB141" s="35" t="e">
        <v>#DIV/0!</v>
      </c>
      <c r="MPC141" s="35" t="e">
        <v>#DIV/0!</v>
      </c>
      <c r="MPD141" s="35" t="e">
        <v>#DIV/0!</v>
      </c>
      <c r="MPE141" s="35" t="e">
        <v>#DIV/0!</v>
      </c>
      <c r="MPF141" s="35" t="e">
        <v>#DIV/0!</v>
      </c>
      <c r="MPG141" s="35" t="e">
        <v>#DIV/0!</v>
      </c>
      <c r="MPH141" s="35" t="e">
        <v>#DIV/0!</v>
      </c>
      <c r="MPI141" s="35" t="e">
        <v>#DIV/0!</v>
      </c>
      <c r="MPJ141" s="35" t="e">
        <v>#DIV/0!</v>
      </c>
      <c r="MPK141" s="35" t="e">
        <v>#DIV/0!</v>
      </c>
      <c r="MPL141" s="35" t="e">
        <v>#DIV/0!</v>
      </c>
      <c r="MPM141" s="35" t="e">
        <v>#DIV/0!</v>
      </c>
      <c r="MPN141" s="35" t="e">
        <v>#DIV/0!</v>
      </c>
      <c r="MPO141" s="35" t="e">
        <v>#DIV/0!</v>
      </c>
      <c r="MPP141" s="35" t="e">
        <v>#DIV/0!</v>
      </c>
      <c r="MPQ141" s="35" t="e">
        <v>#DIV/0!</v>
      </c>
      <c r="MPR141" s="35" t="e">
        <v>#DIV/0!</v>
      </c>
      <c r="MPS141" s="35" t="e">
        <v>#DIV/0!</v>
      </c>
      <c r="MPT141" s="35" t="e">
        <v>#DIV/0!</v>
      </c>
      <c r="MPU141" s="35" t="e">
        <v>#DIV/0!</v>
      </c>
      <c r="MPV141" s="35" t="e">
        <v>#DIV/0!</v>
      </c>
      <c r="MPW141" s="35" t="e">
        <v>#DIV/0!</v>
      </c>
      <c r="MPX141" s="35" t="e">
        <v>#DIV/0!</v>
      </c>
      <c r="MPY141" s="35" t="e">
        <v>#DIV/0!</v>
      </c>
      <c r="MPZ141" s="35" t="e">
        <v>#DIV/0!</v>
      </c>
      <c r="MQA141" s="35" t="e">
        <v>#DIV/0!</v>
      </c>
      <c r="MQB141" s="35" t="e">
        <v>#DIV/0!</v>
      </c>
      <c r="MQC141" s="35" t="e">
        <v>#DIV/0!</v>
      </c>
      <c r="MQD141" s="35" t="e">
        <v>#DIV/0!</v>
      </c>
      <c r="MQE141" s="35" t="e">
        <v>#DIV/0!</v>
      </c>
      <c r="MQF141" s="35" t="e">
        <v>#DIV/0!</v>
      </c>
      <c r="MQG141" s="35" t="e">
        <v>#DIV/0!</v>
      </c>
      <c r="MQH141" s="35" t="e">
        <v>#DIV/0!</v>
      </c>
      <c r="MQI141" s="35" t="e">
        <v>#DIV/0!</v>
      </c>
      <c r="MQJ141" s="35" t="e">
        <v>#DIV/0!</v>
      </c>
      <c r="MQK141" s="35" t="e">
        <v>#DIV/0!</v>
      </c>
      <c r="MQL141" s="35" t="e">
        <v>#DIV/0!</v>
      </c>
      <c r="MQM141" s="35" t="e">
        <v>#DIV/0!</v>
      </c>
      <c r="MQN141" s="35" t="e">
        <v>#DIV/0!</v>
      </c>
      <c r="MQO141" s="35" t="e">
        <v>#DIV/0!</v>
      </c>
      <c r="MQP141" s="35" t="e">
        <v>#DIV/0!</v>
      </c>
      <c r="MQQ141" s="35" t="e">
        <v>#DIV/0!</v>
      </c>
      <c r="MQR141" s="35" t="e">
        <v>#DIV/0!</v>
      </c>
      <c r="MQS141" s="35" t="e">
        <v>#DIV/0!</v>
      </c>
      <c r="MQT141" s="35" t="e">
        <v>#DIV/0!</v>
      </c>
      <c r="MQU141" s="35" t="e">
        <v>#DIV/0!</v>
      </c>
      <c r="MQV141" s="35" t="e">
        <v>#DIV/0!</v>
      </c>
      <c r="MQW141" s="35" t="e">
        <v>#DIV/0!</v>
      </c>
      <c r="MQX141" s="35" t="e">
        <v>#DIV/0!</v>
      </c>
      <c r="MQY141" s="35" t="e">
        <v>#DIV/0!</v>
      </c>
      <c r="MQZ141" s="35" t="e">
        <v>#DIV/0!</v>
      </c>
      <c r="MRA141" s="35" t="e">
        <v>#DIV/0!</v>
      </c>
      <c r="MRB141" s="35" t="e">
        <v>#DIV/0!</v>
      </c>
      <c r="MRC141" s="35" t="e">
        <v>#DIV/0!</v>
      </c>
      <c r="MRD141" s="35" t="e">
        <v>#DIV/0!</v>
      </c>
      <c r="MRE141" s="35" t="e">
        <v>#DIV/0!</v>
      </c>
      <c r="MRF141" s="35" t="e">
        <v>#DIV/0!</v>
      </c>
      <c r="MRG141" s="35" t="e">
        <v>#DIV/0!</v>
      </c>
      <c r="MRH141" s="35" t="e">
        <v>#DIV/0!</v>
      </c>
      <c r="MRI141" s="35" t="e">
        <v>#DIV/0!</v>
      </c>
      <c r="MRJ141" s="35" t="e">
        <v>#DIV/0!</v>
      </c>
      <c r="MRK141" s="35" t="e">
        <v>#DIV/0!</v>
      </c>
      <c r="MRL141" s="35" t="e">
        <v>#DIV/0!</v>
      </c>
      <c r="MRM141" s="35" t="e">
        <v>#DIV/0!</v>
      </c>
      <c r="MRN141" s="35" t="e">
        <v>#DIV/0!</v>
      </c>
      <c r="MRO141" s="35" t="e">
        <v>#DIV/0!</v>
      </c>
      <c r="MRP141" s="35" t="e">
        <v>#DIV/0!</v>
      </c>
      <c r="MRQ141" s="35" t="e">
        <v>#DIV/0!</v>
      </c>
      <c r="MRR141" s="35" t="e">
        <v>#DIV/0!</v>
      </c>
      <c r="MRS141" s="35" t="e">
        <v>#DIV/0!</v>
      </c>
      <c r="MRT141" s="35" t="e">
        <v>#DIV/0!</v>
      </c>
      <c r="MRU141" s="35" t="e">
        <v>#DIV/0!</v>
      </c>
      <c r="MRV141" s="35" t="e">
        <v>#DIV/0!</v>
      </c>
      <c r="MRW141" s="35" t="e">
        <v>#DIV/0!</v>
      </c>
      <c r="MRX141" s="35" t="e">
        <v>#DIV/0!</v>
      </c>
      <c r="MRY141" s="35" t="e">
        <v>#DIV/0!</v>
      </c>
      <c r="MRZ141" s="35" t="e">
        <v>#DIV/0!</v>
      </c>
      <c r="MSA141" s="35" t="e">
        <v>#DIV/0!</v>
      </c>
      <c r="MSB141" s="35" t="e">
        <v>#DIV/0!</v>
      </c>
      <c r="MSC141" s="35" t="e">
        <v>#DIV/0!</v>
      </c>
      <c r="MSD141" s="35" t="e">
        <v>#DIV/0!</v>
      </c>
      <c r="MSE141" s="35" t="e">
        <v>#DIV/0!</v>
      </c>
      <c r="MSF141" s="35" t="e">
        <v>#DIV/0!</v>
      </c>
      <c r="MSG141" s="35" t="e">
        <v>#DIV/0!</v>
      </c>
      <c r="MSH141" s="35" t="e">
        <v>#DIV/0!</v>
      </c>
      <c r="MSI141" s="35" t="e">
        <v>#DIV/0!</v>
      </c>
      <c r="MSJ141" s="35" t="e">
        <v>#DIV/0!</v>
      </c>
      <c r="MSK141" s="35" t="e">
        <v>#DIV/0!</v>
      </c>
      <c r="MSL141" s="35" t="e">
        <v>#DIV/0!</v>
      </c>
      <c r="MSM141" s="35" t="e">
        <v>#DIV/0!</v>
      </c>
      <c r="MSN141" s="35" t="e">
        <v>#DIV/0!</v>
      </c>
      <c r="MSO141" s="35" t="e">
        <v>#DIV/0!</v>
      </c>
      <c r="MSP141" s="35" t="e">
        <v>#DIV/0!</v>
      </c>
      <c r="MSQ141" s="35" t="e">
        <v>#DIV/0!</v>
      </c>
      <c r="MSR141" s="35" t="e">
        <v>#DIV/0!</v>
      </c>
      <c r="MSS141" s="35" t="e">
        <v>#DIV/0!</v>
      </c>
      <c r="MST141" s="35" t="e">
        <v>#DIV/0!</v>
      </c>
      <c r="MSU141" s="35" t="e">
        <v>#DIV/0!</v>
      </c>
      <c r="MSV141" s="35" t="e">
        <v>#DIV/0!</v>
      </c>
      <c r="MSW141" s="35" t="e">
        <v>#DIV/0!</v>
      </c>
      <c r="MSX141" s="35" t="e">
        <v>#DIV/0!</v>
      </c>
      <c r="MSY141" s="35" t="e">
        <v>#DIV/0!</v>
      </c>
      <c r="MSZ141" s="35" t="e">
        <v>#DIV/0!</v>
      </c>
      <c r="MTA141" s="35" t="e">
        <v>#DIV/0!</v>
      </c>
      <c r="MTB141" s="35" t="e">
        <v>#DIV/0!</v>
      </c>
      <c r="MTC141" s="35" t="e">
        <v>#DIV/0!</v>
      </c>
      <c r="MTD141" s="35" t="e">
        <v>#DIV/0!</v>
      </c>
      <c r="MTE141" s="35" t="e">
        <v>#DIV/0!</v>
      </c>
      <c r="MTF141" s="35" t="e">
        <v>#DIV/0!</v>
      </c>
      <c r="MTG141" s="35" t="e">
        <v>#DIV/0!</v>
      </c>
      <c r="MTH141" s="35" t="e">
        <v>#DIV/0!</v>
      </c>
      <c r="MTI141" s="35" t="e">
        <v>#DIV/0!</v>
      </c>
      <c r="MTJ141" s="35" t="e">
        <v>#DIV/0!</v>
      </c>
      <c r="MTK141" s="35" t="e">
        <v>#DIV/0!</v>
      </c>
      <c r="MTL141" s="35" t="e">
        <v>#DIV/0!</v>
      </c>
      <c r="MTM141" s="35" t="e">
        <v>#DIV/0!</v>
      </c>
      <c r="MTN141" s="35" t="e">
        <v>#DIV/0!</v>
      </c>
      <c r="MTO141" s="35" t="e">
        <v>#DIV/0!</v>
      </c>
      <c r="MTP141" s="35" t="e">
        <v>#DIV/0!</v>
      </c>
      <c r="MTQ141" s="35" t="e">
        <v>#DIV/0!</v>
      </c>
      <c r="MTR141" s="35" t="e">
        <v>#DIV/0!</v>
      </c>
      <c r="MTS141" s="35" t="e">
        <v>#DIV/0!</v>
      </c>
      <c r="MTT141" s="35" t="e">
        <v>#DIV/0!</v>
      </c>
      <c r="MTU141" s="35" t="e">
        <v>#DIV/0!</v>
      </c>
      <c r="MTV141" s="35" t="e">
        <v>#DIV/0!</v>
      </c>
      <c r="MTW141" s="35" t="e">
        <v>#DIV/0!</v>
      </c>
      <c r="MTX141" s="35" t="e">
        <v>#DIV/0!</v>
      </c>
      <c r="MTY141" s="35" t="e">
        <v>#DIV/0!</v>
      </c>
      <c r="MTZ141" s="35" t="e">
        <v>#DIV/0!</v>
      </c>
      <c r="MUA141" s="35" t="e">
        <v>#DIV/0!</v>
      </c>
      <c r="MUB141" s="35" t="e">
        <v>#DIV/0!</v>
      </c>
      <c r="MUC141" s="35" t="e">
        <v>#DIV/0!</v>
      </c>
      <c r="MUD141" s="35" t="e">
        <v>#DIV/0!</v>
      </c>
      <c r="MUE141" s="35" t="e">
        <v>#DIV/0!</v>
      </c>
      <c r="MUF141" s="35" t="e">
        <v>#DIV/0!</v>
      </c>
      <c r="MUG141" s="35" t="e">
        <v>#DIV/0!</v>
      </c>
      <c r="MUH141" s="35" t="e">
        <v>#DIV/0!</v>
      </c>
      <c r="MUI141" s="35" t="e">
        <v>#DIV/0!</v>
      </c>
      <c r="MUJ141" s="35" t="e">
        <v>#DIV/0!</v>
      </c>
      <c r="MUK141" s="35" t="e">
        <v>#DIV/0!</v>
      </c>
      <c r="MUL141" s="35" t="e">
        <v>#DIV/0!</v>
      </c>
      <c r="MUM141" s="35" t="e">
        <v>#DIV/0!</v>
      </c>
      <c r="MUN141" s="35" t="e">
        <v>#DIV/0!</v>
      </c>
      <c r="MUO141" s="35" t="e">
        <v>#DIV/0!</v>
      </c>
      <c r="MUP141" s="35" t="e">
        <v>#DIV/0!</v>
      </c>
      <c r="MUQ141" s="35" t="e">
        <v>#DIV/0!</v>
      </c>
      <c r="MUR141" s="35" t="e">
        <v>#DIV/0!</v>
      </c>
      <c r="MUS141" s="35" t="e">
        <v>#DIV/0!</v>
      </c>
      <c r="MUT141" s="35" t="e">
        <v>#DIV/0!</v>
      </c>
      <c r="MUU141" s="35" t="e">
        <v>#DIV/0!</v>
      </c>
      <c r="MUV141" s="35" t="e">
        <v>#DIV/0!</v>
      </c>
      <c r="MUW141" s="35" t="e">
        <v>#DIV/0!</v>
      </c>
      <c r="MUX141" s="35" t="e">
        <v>#DIV/0!</v>
      </c>
      <c r="MUY141" s="35" t="e">
        <v>#DIV/0!</v>
      </c>
      <c r="MUZ141" s="35" t="e">
        <v>#DIV/0!</v>
      </c>
      <c r="MVA141" s="35" t="e">
        <v>#DIV/0!</v>
      </c>
      <c r="MVB141" s="35" t="e">
        <v>#DIV/0!</v>
      </c>
      <c r="MVC141" s="35" t="e">
        <v>#DIV/0!</v>
      </c>
      <c r="MVD141" s="35" t="e">
        <v>#DIV/0!</v>
      </c>
      <c r="MVE141" s="35" t="e">
        <v>#DIV/0!</v>
      </c>
      <c r="MVF141" s="35" t="e">
        <v>#DIV/0!</v>
      </c>
      <c r="MVG141" s="35" t="e">
        <v>#DIV/0!</v>
      </c>
      <c r="MVH141" s="35" t="e">
        <v>#DIV/0!</v>
      </c>
      <c r="MVI141" s="35" t="e">
        <v>#DIV/0!</v>
      </c>
      <c r="MVJ141" s="35" t="e">
        <v>#DIV/0!</v>
      </c>
      <c r="MVK141" s="35" t="e">
        <v>#DIV/0!</v>
      </c>
      <c r="MVL141" s="35" t="e">
        <v>#DIV/0!</v>
      </c>
      <c r="MVM141" s="35" t="e">
        <v>#DIV/0!</v>
      </c>
      <c r="MVN141" s="35" t="e">
        <v>#DIV/0!</v>
      </c>
      <c r="MVO141" s="35" t="e">
        <v>#DIV/0!</v>
      </c>
      <c r="MVP141" s="35" t="e">
        <v>#DIV/0!</v>
      </c>
      <c r="MVQ141" s="35" t="e">
        <v>#DIV/0!</v>
      </c>
      <c r="MVR141" s="35" t="e">
        <v>#DIV/0!</v>
      </c>
      <c r="MVS141" s="35" t="e">
        <v>#DIV/0!</v>
      </c>
      <c r="MVT141" s="35" t="e">
        <v>#DIV/0!</v>
      </c>
      <c r="MVU141" s="35" t="e">
        <v>#DIV/0!</v>
      </c>
      <c r="MVV141" s="35" t="e">
        <v>#DIV/0!</v>
      </c>
      <c r="MVW141" s="35" t="e">
        <v>#DIV/0!</v>
      </c>
      <c r="MVX141" s="35" t="e">
        <v>#DIV/0!</v>
      </c>
      <c r="MVY141" s="35" t="e">
        <v>#DIV/0!</v>
      </c>
      <c r="MVZ141" s="35" t="e">
        <v>#DIV/0!</v>
      </c>
      <c r="MWA141" s="35" t="e">
        <v>#DIV/0!</v>
      </c>
      <c r="MWB141" s="35" t="e">
        <v>#DIV/0!</v>
      </c>
      <c r="MWC141" s="35" t="e">
        <v>#DIV/0!</v>
      </c>
      <c r="MWD141" s="35" t="e">
        <v>#DIV/0!</v>
      </c>
      <c r="MWE141" s="35" t="e">
        <v>#DIV/0!</v>
      </c>
      <c r="MWF141" s="35" t="e">
        <v>#DIV/0!</v>
      </c>
      <c r="MWG141" s="35" t="e">
        <v>#DIV/0!</v>
      </c>
      <c r="MWH141" s="35" t="e">
        <v>#DIV/0!</v>
      </c>
      <c r="MWI141" s="35" t="e">
        <v>#DIV/0!</v>
      </c>
      <c r="MWJ141" s="35" t="e">
        <v>#DIV/0!</v>
      </c>
      <c r="MWK141" s="35" t="e">
        <v>#DIV/0!</v>
      </c>
      <c r="MWL141" s="35" t="e">
        <v>#DIV/0!</v>
      </c>
      <c r="MWM141" s="35" t="e">
        <v>#DIV/0!</v>
      </c>
      <c r="MWN141" s="35" t="e">
        <v>#DIV/0!</v>
      </c>
      <c r="MWO141" s="35" t="e">
        <v>#DIV/0!</v>
      </c>
      <c r="MWP141" s="35" t="e">
        <v>#DIV/0!</v>
      </c>
      <c r="MWQ141" s="35" t="e">
        <v>#DIV/0!</v>
      </c>
      <c r="MWR141" s="35" t="e">
        <v>#DIV/0!</v>
      </c>
      <c r="MWS141" s="35" t="e">
        <v>#DIV/0!</v>
      </c>
      <c r="MWT141" s="35" t="e">
        <v>#DIV/0!</v>
      </c>
      <c r="MWU141" s="35" t="e">
        <v>#DIV/0!</v>
      </c>
      <c r="MWV141" s="35" t="e">
        <v>#DIV/0!</v>
      </c>
      <c r="MWW141" s="35" t="e">
        <v>#DIV/0!</v>
      </c>
      <c r="MWX141" s="35" t="e">
        <v>#DIV/0!</v>
      </c>
      <c r="MWY141" s="35" t="e">
        <v>#DIV/0!</v>
      </c>
      <c r="MWZ141" s="35" t="e">
        <v>#DIV/0!</v>
      </c>
      <c r="MXA141" s="35" t="e">
        <v>#DIV/0!</v>
      </c>
      <c r="MXB141" s="35" t="e">
        <v>#DIV/0!</v>
      </c>
      <c r="MXC141" s="35" t="e">
        <v>#DIV/0!</v>
      </c>
      <c r="MXD141" s="35" t="e">
        <v>#DIV/0!</v>
      </c>
      <c r="MXE141" s="35" t="e">
        <v>#DIV/0!</v>
      </c>
      <c r="MXF141" s="35" t="e">
        <v>#DIV/0!</v>
      </c>
      <c r="MXG141" s="35" t="e">
        <v>#DIV/0!</v>
      </c>
      <c r="MXH141" s="35" t="e">
        <v>#DIV/0!</v>
      </c>
      <c r="MXI141" s="35" t="e">
        <v>#DIV/0!</v>
      </c>
      <c r="MXJ141" s="35" t="e">
        <v>#DIV/0!</v>
      </c>
      <c r="MXK141" s="35" t="e">
        <v>#DIV/0!</v>
      </c>
      <c r="MXL141" s="35" t="e">
        <v>#DIV/0!</v>
      </c>
      <c r="MXM141" s="35" t="e">
        <v>#DIV/0!</v>
      </c>
      <c r="MXN141" s="35" t="e">
        <v>#DIV/0!</v>
      </c>
      <c r="MXO141" s="35" t="e">
        <v>#DIV/0!</v>
      </c>
      <c r="MXP141" s="35" t="e">
        <v>#DIV/0!</v>
      </c>
      <c r="MXQ141" s="35" t="e">
        <v>#DIV/0!</v>
      </c>
      <c r="MXR141" s="35" t="e">
        <v>#DIV/0!</v>
      </c>
      <c r="MXS141" s="35" t="e">
        <v>#DIV/0!</v>
      </c>
      <c r="MXT141" s="35" t="e">
        <v>#DIV/0!</v>
      </c>
      <c r="MXU141" s="35" t="e">
        <v>#DIV/0!</v>
      </c>
      <c r="MXV141" s="35" t="e">
        <v>#DIV/0!</v>
      </c>
      <c r="MXW141" s="35" t="e">
        <v>#DIV/0!</v>
      </c>
      <c r="MXX141" s="35" t="e">
        <v>#DIV/0!</v>
      </c>
      <c r="MXY141" s="35" t="e">
        <v>#DIV/0!</v>
      </c>
      <c r="MXZ141" s="35" t="e">
        <v>#DIV/0!</v>
      </c>
      <c r="MYA141" s="35" t="e">
        <v>#DIV/0!</v>
      </c>
      <c r="MYB141" s="35" t="e">
        <v>#DIV/0!</v>
      </c>
      <c r="MYC141" s="35" t="e">
        <v>#DIV/0!</v>
      </c>
      <c r="MYD141" s="35" t="e">
        <v>#DIV/0!</v>
      </c>
      <c r="MYE141" s="35" t="e">
        <v>#DIV/0!</v>
      </c>
      <c r="MYF141" s="35" t="e">
        <v>#DIV/0!</v>
      </c>
      <c r="MYG141" s="35" t="e">
        <v>#DIV/0!</v>
      </c>
      <c r="MYH141" s="35" t="e">
        <v>#DIV/0!</v>
      </c>
      <c r="MYI141" s="35" t="e">
        <v>#DIV/0!</v>
      </c>
      <c r="MYJ141" s="35" t="e">
        <v>#DIV/0!</v>
      </c>
      <c r="MYK141" s="35" t="e">
        <v>#DIV/0!</v>
      </c>
      <c r="MYL141" s="35" t="e">
        <v>#DIV/0!</v>
      </c>
      <c r="MYM141" s="35" t="e">
        <v>#DIV/0!</v>
      </c>
      <c r="MYN141" s="35" t="e">
        <v>#DIV/0!</v>
      </c>
      <c r="MYO141" s="35" t="e">
        <v>#DIV/0!</v>
      </c>
      <c r="MYP141" s="35" t="e">
        <v>#DIV/0!</v>
      </c>
      <c r="MYQ141" s="35" t="e">
        <v>#DIV/0!</v>
      </c>
      <c r="MYR141" s="35" t="e">
        <v>#DIV/0!</v>
      </c>
      <c r="MYS141" s="35" t="e">
        <v>#DIV/0!</v>
      </c>
      <c r="MYT141" s="35" t="e">
        <v>#DIV/0!</v>
      </c>
      <c r="MYU141" s="35" t="e">
        <v>#DIV/0!</v>
      </c>
      <c r="MYV141" s="35" t="e">
        <v>#DIV/0!</v>
      </c>
      <c r="MYW141" s="35" t="e">
        <v>#DIV/0!</v>
      </c>
      <c r="MYX141" s="35" t="e">
        <v>#DIV/0!</v>
      </c>
      <c r="MYY141" s="35" t="e">
        <v>#DIV/0!</v>
      </c>
      <c r="MYZ141" s="35" t="e">
        <v>#DIV/0!</v>
      </c>
      <c r="MZA141" s="35" t="e">
        <v>#DIV/0!</v>
      </c>
      <c r="MZB141" s="35" t="e">
        <v>#DIV/0!</v>
      </c>
      <c r="MZC141" s="35" t="e">
        <v>#DIV/0!</v>
      </c>
      <c r="MZD141" s="35" t="e">
        <v>#DIV/0!</v>
      </c>
      <c r="MZE141" s="35" t="e">
        <v>#DIV/0!</v>
      </c>
      <c r="MZF141" s="35" t="e">
        <v>#DIV/0!</v>
      </c>
      <c r="MZG141" s="35" t="e">
        <v>#DIV/0!</v>
      </c>
      <c r="MZH141" s="35" t="e">
        <v>#DIV/0!</v>
      </c>
      <c r="MZI141" s="35" t="e">
        <v>#DIV/0!</v>
      </c>
      <c r="MZJ141" s="35" t="e">
        <v>#DIV/0!</v>
      </c>
      <c r="MZK141" s="35" t="e">
        <v>#DIV/0!</v>
      </c>
      <c r="MZL141" s="35" t="e">
        <v>#DIV/0!</v>
      </c>
      <c r="MZM141" s="35" t="e">
        <v>#DIV/0!</v>
      </c>
      <c r="MZN141" s="35" t="e">
        <v>#DIV/0!</v>
      </c>
      <c r="MZO141" s="35" t="e">
        <v>#DIV/0!</v>
      </c>
      <c r="MZP141" s="35" t="e">
        <v>#DIV/0!</v>
      </c>
      <c r="MZQ141" s="35" t="e">
        <v>#DIV/0!</v>
      </c>
      <c r="MZR141" s="35" t="e">
        <v>#DIV/0!</v>
      </c>
      <c r="MZS141" s="35" t="e">
        <v>#DIV/0!</v>
      </c>
      <c r="MZT141" s="35" t="e">
        <v>#DIV/0!</v>
      </c>
      <c r="MZU141" s="35" t="e">
        <v>#DIV/0!</v>
      </c>
      <c r="MZV141" s="35" t="e">
        <v>#DIV/0!</v>
      </c>
      <c r="MZW141" s="35" t="e">
        <v>#DIV/0!</v>
      </c>
      <c r="MZX141" s="35" t="e">
        <v>#DIV/0!</v>
      </c>
      <c r="MZY141" s="35" t="e">
        <v>#DIV/0!</v>
      </c>
      <c r="MZZ141" s="35" t="e">
        <v>#DIV/0!</v>
      </c>
      <c r="NAA141" s="35" t="e">
        <v>#DIV/0!</v>
      </c>
      <c r="NAB141" s="35" t="e">
        <v>#DIV/0!</v>
      </c>
      <c r="NAC141" s="35" t="e">
        <v>#DIV/0!</v>
      </c>
      <c r="NAD141" s="35" t="e">
        <v>#DIV/0!</v>
      </c>
      <c r="NAE141" s="35" t="e">
        <v>#DIV/0!</v>
      </c>
      <c r="NAF141" s="35" t="e">
        <v>#DIV/0!</v>
      </c>
      <c r="NAG141" s="35" t="e">
        <v>#DIV/0!</v>
      </c>
      <c r="NAH141" s="35" t="e">
        <v>#DIV/0!</v>
      </c>
      <c r="NAI141" s="35" t="e">
        <v>#DIV/0!</v>
      </c>
      <c r="NAJ141" s="35" t="e">
        <v>#DIV/0!</v>
      </c>
      <c r="NAK141" s="35" t="e">
        <v>#DIV/0!</v>
      </c>
      <c r="NAL141" s="35" t="e">
        <v>#DIV/0!</v>
      </c>
      <c r="NAM141" s="35" t="e">
        <v>#DIV/0!</v>
      </c>
      <c r="NAN141" s="35" t="e">
        <v>#DIV/0!</v>
      </c>
      <c r="NAO141" s="35" t="e">
        <v>#DIV/0!</v>
      </c>
      <c r="NAP141" s="35" t="e">
        <v>#DIV/0!</v>
      </c>
      <c r="NAQ141" s="35" t="e">
        <v>#DIV/0!</v>
      </c>
      <c r="NAR141" s="35" t="e">
        <v>#DIV/0!</v>
      </c>
      <c r="NAS141" s="35" t="e">
        <v>#DIV/0!</v>
      </c>
      <c r="NAT141" s="35" t="e">
        <v>#DIV/0!</v>
      </c>
      <c r="NAU141" s="35" t="e">
        <v>#DIV/0!</v>
      </c>
      <c r="NAV141" s="35" t="e">
        <v>#DIV/0!</v>
      </c>
      <c r="NAW141" s="35" t="e">
        <v>#DIV/0!</v>
      </c>
      <c r="NAX141" s="35" t="e">
        <v>#DIV/0!</v>
      </c>
      <c r="NAY141" s="35" t="e">
        <v>#DIV/0!</v>
      </c>
      <c r="NAZ141" s="35" t="e">
        <v>#DIV/0!</v>
      </c>
      <c r="NBA141" s="35" t="e">
        <v>#DIV/0!</v>
      </c>
      <c r="NBB141" s="35" t="e">
        <v>#DIV/0!</v>
      </c>
      <c r="NBC141" s="35" t="e">
        <v>#DIV/0!</v>
      </c>
      <c r="NBD141" s="35" t="e">
        <v>#DIV/0!</v>
      </c>
      <c r="NBE141" s="35" t="e">
        <v>#DIV/0!</v>
      </c>
      <c r="NBF141" s="35" t="e">
        <v>#DIV/0!</v>
      </c>
      <c r="NBG141" s="35" t="e">
        <v>#DIV/0!</v>
      </c>
      <c r="NBH141" s="35" t="e">
        <v>#DIV/0!</v>
      </c>
      <c r="NBI141" s="35" t="e">
        <v>#DIV/0!</v>
      </c>
      <c r="NBJ141" s="35" t="e">
        <v>#DIV/0!</v>
      </c>
      <c r="NBK141" s="35" t="e">
        <v>#DIV/0!</v>
      </c>
      <c r="NBL141" s="35" t="e">
        <v>#DIV/0!</v>
      </c>
      <c r="NBM141" s="35" t="e">
        <v>#DIV/0!</v>
      </c>
      <c r="NBN141" s="35" t="e">
        <v>#DIV/0!</v>
      </c>
      <c r="NBO141" s="35" t="e">
        <v>#DIV/0!</v>
      </c>
      <c r="NBP141" s="35" t="e">
        <v>#DIV/0!</v>
      </c>
      <c r="NBQ141" s="35" t="e">
        <v>#DIV/0!</v>
      </c>
      <c r="NBR141" s="35" t="e">
        <v>#DIV/0!</v>
      </c>
      <c r="NBS141" s="35" t="e">
        <v>#DIV/0!</v>
      </c>
      <c r="NBT141" s="35" t="e">
        <v>#DIV/0!</v>
      </c>
      <c r="NBU141" s="35" t="e">
        <v>#DIV/0!</v>
      </c>
      <c r="NBV141" s="35" t="e">
        <v>#DIV/0!</v>
      </c>
      <c r="NBW141" s="35" t="e">
        <v>#DIV/0!</v>
      </c>
      <c r="NBX141" s="35" t="e">
        <v>#DIV/0!</v>
      </c>
      <c r="NBY141" s="35" t="e">
        <v>#DIV/0!</v>
      </c>
      <c r="NBZ141" s="35" t="e">
        <v>#DIV/0!</v>
      </c>
      <c r="NCA141" s="35" t="e">
        <v>#DIV/0!</v>
      </c>
      <c r="NCB141" s="35" t="e">
        <v>#DIV/0!</v>
      </c>
      <c r="NCC141" s="35" t="e">
        <v>#DIV/0!</v>
      </c>
      <c r="NCD141" s="35" t="e">
        <v>#DIV/0!</v>
      </c>
      <c r="NCE141" s="35" t="e">
        <v>#DIV/0!</v>
      </c>
      <c r="NCF141" s="35" t="e">
        <v>#DIV/0!</v>
      </c>
      <c r="NCG141" s="35" t="e">
        <v>#DIV/0!</v>
      </c>
      <c r="NCH141" s="35" t="e">
        <v>#DIV/0!</v>
      </c>
      <c r="NCI141" s="35" t="e">
        <v>#DIV/0!</v>
      </c>
      <c r="NCJ141" s="35" t="e">
        <v>#DIV/0!</v>
      </c>
      <c r="NCK141" s="35" t="e">
        <v>#DIV/0!</v>
      </c>
      <c r="NCL141" s="35" t="e">
        <v>#DIV/0!</v>
      </c>
      <c r="NCM141" s="35" t="e">
        <v>#DIV/0!</v>
      </c>
      <c r="NCN141" s="35" t="e">
        <v>#DIV/0!</v>
      </c>
      <c r="NCO141" s="35" t="e">
        <v>#DIV/0!</v>
      </c>
      <c r="NCP141" s="35" t="e">
        <v>#DIV/0!</v>
      </c>
      <c r="NCQ141" s="35" t="e">
        <v>#DIV/0!</v>
      </c>
      <c r="NCR141" s="35" t="e">
        <v>#DIV/0!</v>
      </c>
      <c r="NCS141" s="35" t="e">
        <v>#DIV/0!</v>
      </c>
      <c r="NCT141" s="35" t="e">
        <v>#DIV/0!</v>
      </c>
      <c r="NCU141" s="35" t="e">
        <v>#DIV/0!</v>
      </c>
      <c r="NCV141" s="35" t="e">
        <v>#DIV/0!</v>
      </c>
      <c r="NCW141" s="35" t="e">
        <v>#DIV/0!</v>
      </c>
      <c r="NCX141" s="35" t="e">
        <v>#DIV/0!</v>
      </c>
      <c r="NCY141" s="35" t="e">
        <v>#DIV/0!</v>
      </c>
      <c r="NCZ141" s="35" t="e">
        <v>#DIV/0!</v>
      </c>
      <c r="NDA141" s="35" t="e">
        <v>#DIV/0!</v>
      </c>
      <c r="NDB141" s="35" t="e">
        <v>#DIV/0!</v>
      </c>
      <c r="NDC141" s="35" t="e">
        <v>#DIV/0!</v>
      </c>
      <c r="NDD141" s="35" t="e">
        <v>#DIV/0!</v>
      </c>
      <c r="NDE141" s="35" t="e">
        <v>#DIV/0!</v>
      </c>
      <c r="NDF141" s="35" t="e">
        <v>#DIV/0!</v>
      </c>
      <c r="NDG141" s="35" t="e">
        <v>#DIV/0!</v>
      </c>
      <c r="NDH141" s="35" t="e">
        <v>#DIV/0!</v>
      </c>
      <c r="NDI141" s="35" t="e">
        <v>#DIV/0!</v>
      </c>
      <c r="NDJ141" s="35" t="e">
        <v>#DIV/0!</v>
      </c>
      <c r="NDK141" s="35" t="e">
        <v>#DIV/0!</v>
      </c>
      <c r="NDL141" s="35" t="e">
        <v>#DIV/0!</v>
      </c>
      <c r="NDM141" s="35" t="e">
        <v>#DIV/0!</v>
      </c>
      <c r="NDN141" s="35" t="e">
        <v>#DIV/0!</v>
      </c>
      <c r="NDO141" s="35" t="e">
        <v>#DIV/0!</v>
      </c>
      <c r="NDP141" s="35" t="e">
        <v>#DIV/0!</v>
      </c>
      <c r="NDQ141" s="35" t="e">
        <v>#DIV/0!</v>
      </c>
      <c r="NDR141" s="35" t="e">
        <v>#DIV/0!</v>
      </c>
      <c r="NDS141" s="35" t="e">
        <v>#DIV/0!</v>
      </c>
      <c r="NDT141" s="35" t="e">
        <v>#DIV/0!</v>
      </c>
      <c r="NDU141" s="35" t="e">
        <v>#DIV/0!</v>
      </c>
      <c r="NDV141" s="35" t="e">
        <v>#DIV/0!</v>
      </c>
      <c r="NDW141" s="35" t="e">
        <v>#DIV/0!</v>
      </c>
      <c r="NDX141" s="35" t="e">
        <v>#DIV/0!</v>
      </c>
      <c r="NDY141" s="35" t="e">
        <v>#DIV/0!</v>
      </c>
      <c r="NDZ141" s="35" t="e">
        <v>#DIV/0!</v>
      </c>
      <c r="NEA141" s="35" t="e">
        <v>#DIV/0!</v>
      </c>
      <c r="NEB141" s="35" t="e">
        <v>#DIV/0!</v>
      </c>
      <c r="NEC141" s="35" t="e">
        <v>#DIV/0!</v>
      </c>
      <c r="NED141" s="35" t="e">
        <v>#DIV/0!</v>
      </c>
      <c r="NEE141" s="35" t="e">
        <v>#DIV/0!</v>
      </c>
      <c r="NEF141" s="35" t="e">
        <v>#DIV/0!</v>
      </c>
      <c r="NEG141" s="35" t="e">
        <v>#DIV/0!</v>
      </c>
      <c r="NEH141" s="35" t="e">
        <v>#DIV/0!</v>
      </c>
      <c r="NEI141" s="35" t="e">
        <v>#DIV/0!</v>
      </c>
      <c r="NEJ141" s="35" t="e">
        <v>#DIV/0!</v>
      </c>
      <c r="NEK141" s="35" t="e">
        <v>#DIV/0!</v>
      </c>
      <c r="NEL141" s="35" t="e">
        <v>#DIV/0!</v>
      </c>
      <c r="NEM141" s="35" t="e">
        <v>#DIV/0!</v>
      </c>
      <c r="NEN141" s="35" t="e">
        <v>#DIV/0!</v>
      </c>
      <c r="NEO141" s="35" t="e">
        <v>#DIV/0!</v>
      </c>
      <c r="NEP141" s="35" t="e">
        <v>#DIV/0!</v>
      </c>
      <c r="NEQ141" s="35" t="e">
        <v>#DIV/0!</v>
      </c>
      <c r="NER141" s="35" t="e">
        <v>#DIV/0!</v>
      </c>
      <c r="NES141" s="35" t="e">
        <v>#DIV/0!</v>
      </c>
      <c r="NET141" s="35" t="e">
        <v>#DIV/0!</v>
      </c>
      <c r="NEU141" s="35" t="e">
        <v>#DIV/0!</v>
      </c>
      <c r="NEV141" s="35" t="e">
        <v>#DIV/0!</v>
      </c>
      <c r="NEW141" s="35" t="e">
        <v>#DIV/0!</v>
      </c>
      <c r="NEX141" s="35" t="e">
        <v>#DIV/0!</v>
      </c>
      <c r="NEY141" s="35" t="e">
        <v>#DIV/0!</v>
      </c>
      <c r="NEZ141" s="35" t="e">
        <v>#DIV/0!</v>
      </c>
      <c r="NFA141" s="35" t="e">
        <v>#DIV/0!</v>
      </c>
      <c r="NFB141" s="35" t="e">
        <v>#DIV/0!</v>
      </c>
      <c r="NFC141" s="35" t="e">
        <v>#DIV/0!</v>
      </c>
      <c r="NFD141" s="35" t="e">
        <v>#DIV/0!</v>
      </c>
      <c r="NFE141" s="35" t="e">
        <v>#DIV/0!</v>
      </c>
      <c r="NFF141" s="35" t="e">
        <v>#DIV/0!</v>
      </c>
      <c r="NFG141" s="35" t="e">
        <v>#DIV/0!</v>
      </c>
      <c r="NFH141" s="35" t="e">
        <v>#DIV/0!</v>
      </c>
      <c r="NFI141" s="35" t="e">
        <v>#DIV/0!</v>
      </c>
      <c r="NFJ141" s="35" t="e">
        <v>#DIV/0!</v>
      </c>
      <c r="NFK141" s="35" t="e">
        <v>#DIV/0!</v>
      </c>
      <c r="NFL141" s="35" t="e">
        <v>#DIV/0!</v>
      </c>
      <c r="NFM141" s="35" t="e">
        <v>#DIV/0!</v>
      </c>
      <c r="NFN141" s="35" t="e">
        <v>#DIV/0!</v>
      </c>
      <c r="NFO141" s="35" t="e">
        <v>#DIV/0!</v>
      </c>
      <c r="NFP141" s="35" t="e">
        <v>#DIV/0!</v>
      </c>
      <c r="NFQ141" s="35" t="e">
        <v>#DIV/0!</v>
      </c>
      <c r="NFR141" s="35" t="e">
        <v>#DIV/0!</v>
      </c>
      <c r="NFS141" s="35" t="e">
        <v>#DIV/0!</v>
      </c>
      <c r="NFT141" s="35" t="e">
        <v>#DIV/0!</v>
      </c>
      <c r="NFU141" s="35" t="e">
        <v>#DIV/0!</v>
      </c>
      <c r="NFV141" s="35" t="e">
        <v>#DIV/0!</v>
      </c>
      <c r="NFW141" s="35" t="e">
        <v>#DIV/0!</v>
      </c>
      <c r="NFX141" s="35" t="e">
        <v>#DIV/0!</v>
      </c>
      <c r="NFY141" s="35" t="e">
        <v>#DIV/0!</v>
      </c>
      <c r="NFZ141" s="35" t="e">
        <v>#DIV/0!</v>
      </c>
      <c r="NGA141" s="35" t="e">
        <v>#DIV/0!</v>
      </c>
      <c r="NGB141" s="35" t="e">
        <v>#DIV/0!</v>
      </c>
      <c r="NGC141" s="35" t="e">
        <v>#DIV/0!</v>
      </c>
      <c r="NGD141" s="35" t="e">
        <v>#DIV/0!</v>
      </c>
      <c r="NGE141" s="35" t="e">
        <v>#DIV/0!</v>
      </c>
      <c r="NGF141" s="35" t="e">
        <v>#DIV/0!</v>
      </c>
      <c r="NGG141" s="35" t="e">
        <v>#DIV/0!</v>
      </c>
      <c r="NGH141" s="35" t="e">
        <v>#DIV/0!</v>
      </c>
      <c r="NGI141" s="35" t="e">
        <v>#DIV/0!</v>
      </c>
      <c r="NGJ141" s="35" t="e">
        <v>#DIV/0!</v>
      </c>
      <c r="NGK141" s="35" t="e">
        <v>#DIV/0!</v>
      </c>
      <c r="NGL141" s="35" t="e">
        <v>#DIV/0!</v>
      </c>
      <c r="NGM141" s="35" t="e">
        <v>#DIV/0!</v>
      </c>
      <c r="NGN141" s="35" t="e">
        <v>#DIV/0!</v>
      </c>
      <c r="NGO141" s="35" t="e">
        <v>#DIV/0!</v>
      </c>
      <c r="NGP141" s="35" t="e">
        <v>#DIV/0!</v>
      </c>
      <c r="NGQ141" s="35" t="e">
        <v>#DIV/0!</v>
      </c>
      <c r="NGR141" s="35" t="e">
        <v>#DIV/0!</v>
      </c>
      <c r="NGS141" s="35" t="e">
        <v>#DIV/0!</v>
      </c>
      <c r="NGT141" s="35" t="e">
        <v>#DIV/0!</v>
      </c>
      <c r="NGU141" s="35" t="e">
        <v>#DIV/0!</v>
      </c>
      <c r="NGV141" s="35" t="e">
        <v>#DIV/0!</v>
      </c>
      <c r="NGW141" s="35" t="e">
        <v>#DIV/0!</v>
      </c>
      <c r="NGX141" s="35" t="e">
        <v>#DIV/0!</v>
      </c>
      <c r="NGY141" s="35" t="e">
        <v>#DIV/0!</v>
      </c>
      <c r="NGZ141" s="35" t="e">
        <v>#DIV/0!</v>
      </c>
      <c r="NHA141" s="35" t="e">
        <v>#DIV/0!</v>
      </c>
      <c r="NHB141" s="35" t="e">
        <v>#DIV/0!</v>
      </c>
      <c r="NHC141" s="35" t="e">
        <v>#DIV/0!</v>
      </c>
      <c r="NHD141" s="35" t="e">
        <v>#DIV/0!</v>
      </c>
      <c r="NHE141" s="35" t="e">
        <v>#DIV/0!</v>
      </c>
      <c r="NHF141" s="35" t="e">
        <v>#DIV/0!</v>
      </c>
      <c r="NHG141" s="35" t="e">
        <v>#DIV/0!</v>
      </c>
      <c r="NHH141" s="35" t="e">
        <v>#DIV/0!</v>
      </c>
      <c r="NHI141" s="35" t="e">
        <v>#DIV/0!</v>
      </c>
      <c r="NHJ141" s="35" t="e">
        <v>#DIV/0!</v>
      </c>
      <c r="NHK141" s="35" t="e">
        <v>#DIV/0!</v>
      </c>
      <c r="NHL141" s="35" t="e">
        <v>#DIV/0!</v>
      </c>
      <c r="NHM141" s="35" t="e">
        <v>#DIV/0!</v>
      </c>
      <c r="NHN141" s="35" t="e">
        <v>#DIV/0!</v>
      </c>
      <c r="NHO141" s="35" t="e">
        <v>#DIV/0!</v>
      </c>
      <c r="NHP141" s="35" t="e">
        <v>#DIV/0!</v>
      </c>
      <c r="NHQ141" s="35" t="e">
        <v>#DIV/0!</v>
      </c>
      <c r="NHR141" s="35" t="e">
        <v>#DIV/0!</v>
      </c>
      <c r="NHS141" s="35" t="e">
        <v>#DIV/0!</v>
      </c>
      <c r="NHT141" s="35" t="e">
        <v>#DIV/0!</v>
      </c>
      <c r="NHU141" s="35" t="e">
        <v>#DIV/0!</v>
      </c>
      <c r="NHV141" s="35" t="e">
        <v>#DIV/0!</v>
      </c>
      <c r="NHW141" s="35" t="e">
        <v>#DIV/0!</v>
      </c>
      <c r="NHX141" s="35" t="e">
        <v>#DIV/0!</v>
      </c>
      <c r="NHY141" s="35" t="e">
        <v>#DIV/0!</v>
      </c>
      <c r="NHZ141" s="35" t="e">
        <v>#DIV/0!</v>
      </c>
      <c r="NIA141" s="35" t="e">
        <v>#DIV/0!</v>
      </c>
      <c r="NIB141" s="35" t="e">
        <v>#DIV/0!</v>
      </c>
      <c r="NIC141" s="35" t="e">
        <v>#DIV/0!</v>
      </c>
      <c r="NID141" s="35" t="e">
        <v>#DIV/0!</v>
      </c>
      <c r="NIE141" s="35" t="e">
        <v>#DIV/0!</v>
      </c>
      <c r="NIF141" s="35" t="e">
        <v>#DIV/0!</v>
      </c>
      <c r="NIG141" s="35" t="e">
        <v>#DIV/0!</v>
      </c>
      <c r="NIH141" s="35" t="e">
        <v>#DIV/0!</v>
      </c>
      <c r="NII141" s="35" t="e">
        <v>#DIV/0!</v>
      </c>
      <c r="NIJ141" s="35" t="e">
        <v>#DIV/0!</v>
      </c>
      <c r="NIK141" s="35" t="e">
        <v>#DIV/0!</v>
      </c>
      <c r="NIL141" s="35" t="e">
        <v>#DIV/0!</v>
      </c>
      <c r="NIM141" s="35" t="e">
        <v>#DIV/0!</v>
      </c>
      <c r="NIN141" s="35" t="e">
        <v>#DIV/0!</v>
      </c>
      <c r="NIO141" s="35" t="e">
        <v>#DIV/0!</v>
      </c>
      <c r="NIP141" s="35" t="e">
        <v>#DIV/0!</v>
      </c>
      <c r="NIQ141" s="35" t="e">
        <v>#DIV/0!</v>
      </c>
      <c r="NIR141" s="35" t="e">
        <v>#DIV/0!</v>
      </c>
      <c r="NIS141" s="35" t="e">
        <v>#DIV/0!</v>
      </c>
      <c r="NIT141" s="35" t="e">
        <v>#DIV/0!</v>
      </c>
      <c r="NIU141" s="35" t="e">
        <v>#DIV/0!</v>
      </c>
      <c r="NIV141" s="35" t="e">
        <v>#DIV/0!</v>
      </c>
      <c r="NIW141" s="35" t="e">
        <v>#DIV/0!</v>
      </c>
      <c r="NIX141" s="35" t="e">
        <v>#DIV/0!</v>
      </c>
      <c r="NIY141" s="35" t="e">
        <v>#DIV/0!</v>
      </c>
      <c r="NIZ141" s="35" t="e">
        <v>#DIV/0!</v>
      </c>
      <c r="NJA141" s="35" t="e">
        <v>#DIV/0!</v>
      </c>
      <c r="NJB141" s="35" t="e">
        <v>#DIV/0!</v>
      </c>
      <c r="NJC141" s="35" t="e">
        <v>#DIV/0!</v>
      </c>
      <c r="NJD141" s="35" t="e">
        <v>#DIV/0!</v>
      </c>
      <c r="NJE141" s="35" t="e">
        <v>#DIV/0!</v>
      </c>
      <c r="NJF141" s="35" t="e">
        <v>#DIV/0!</v>
      </c>
      <c r="NJG141" s="35" t="e">
        <v>#DIV/0!</v>
      </c>
      <c r="NJH141" s="35" t="e">
        <v>#DIV/0!</v>
      </c>
      <c r="NJI141" s="35" t="e">
        <v>#DIV/0!</v>
      </c>
      <c r="NJJ141" s="35" t="e">
        <v>#DIV/0!</v>
      </c>
      <c r="NJK141" s="35" t="e">
        <v>#DIV/0!</v>
      </c>
      <c r="NJL141" s="35" t="e">
        <v>#DIV/0!</v>
      </c>
      <c r="NJM141" s="35" t="e">
        <v>#DIV/0!</v>
      </c>
      <c r="NJN141" s="35" t="e">
        <v>#DIV/0!</v>
      </c>
      <c r="NJO141" s="35" t="e">
        <v>#DIV/0!</v>
      </c>
      <c r="NJP141" s="35" t="e">
        <v>#DIV/0!</v>
      </c>
      <c r="NJQ141" s="35" t="e">
        <v>#DIV/0!</v>
      </c>
      <c r="NJR141" s="35" t="e">
        <v>#DIV/0!</v>
      </c>
      <c r="NJS141" s="35" t="e">
        <v>#DIV/0!</v>
      </c>
      <c r="NJT141" s="35" t="e">
        <v>#DIV/0!</v>
      </c>
      <c r="NJU141" s="35" t="e">
        <v>#DIV/0!</v>
      </c>
      <c r="NJV141" s="35" t="e">
        <v>#DIV/0!</v>
      </c>
      <c r="NJW141" s="35" t="e">
        <v>#DIV/0!</v>
      </c>
      <c r="NJX141" s="35" t="e">
        <v>#DIV/0!</v>
      </c>
      <c r="NJY141" s="35" t="e">
        <v>#DIV/0!</v>
      </c>
      <c r="NJZ141" s="35" t="e">
        <v>#DIV/0!</v>
      </c>
      <c r="NKA141" s="35" t="e">
        <v>#DIV/0!</v>
      </c>
      <c r="NKB141" s="35" t="e">
        <v>#DIV/0!</v>
      </c>
      <c r="NKC141" s="35" t="e">
        <v>#DIV/0!</v>
      </c>
      <c r="NKD141" s="35" t="e">
        <v>#DIV/0!</v>
      </c>
      <c r="NKE141" s="35" t="e">
        <v>#DIV/0!</v>
      </c>
      <c r="NKF141" s="35" t="e">
        <v>#DIV/0!</v>
      </c>
      <c r="NKG141" s="35" t="e">
        <v>#DIV/0!</v>
      </c>
      <c r="NKH141" s="35" t="e">
        <v>#DIV/0!</v>
      </c>
      <c r="NKI141" s="35" t="e">
        <v>#DIV/0!</v>
      </c>
      <c r="NKJ141" s="35" t="e">
        <v>#DIV/0!</v>
      </c>
      <c r="NKK141" s="35" t="e">
        <v>#DIV/0!</v>
      </c>
      <c r="NKL141" s="35" t="e">
        <v>#DIV/0!</v>
      </c>
      <c r="NKM141" s="35" t="e">
        <v>#DIV/0!</v>
      </c>
      <c r="NKN141" s="35" t="e">
        <v>#DIV/0!</v>
      </c>
      <c r="NKO141" s="35" t="e">
        <v>#DIV/0!</v>
      </c>
      <c r="NKP141" s="35" t="e">
        <v>#DIV/0!</v>
      </c>
      <c r="NKQ141" s="35" t="e">
        <v>#DIV/0!</v>
      </c>
      <c r="NKR141" s="35" t="e">
        <v>#DIV/0!</v>
      </c>
      <c r="NKS141" s="35" t="e">
        <v>#DIV/0!</v>
      </c>
      <c r="NKT141" s="35" t="e">
        <v>#DIV/0!</v>
      </c>
      <c r="NKU141" s="35" t="e">
        <v>#DIV/0!</v>
      </c>
      <c r="NKV141" s="35" t="e">
        <v>#DIV/0!</v>
      </c>
      <c r="NKW141" s="35" t="e">
        <v>#DIV/0!</v>
      </c>
      <c r="NKX141" s="35" t="e">
        <v>#DIV/0!</v>
      </c>
      <c r="NKY141" s="35" t="e">
        <v>#DIV/0!</v>
      </c>
      <c r="NKZ141" s="35" t="e">
        <v>#DIV/0!</v>
      </c>
      <c r="NLA141" s="35" t="e">
        <v>#DIV/0!</v>
      </c>
      <c r="NLB141" s="35" t="e">
        <v>#DIV/0!</v>
      </c>
      <c r="NLC141" s="35" t="e">
        <v>#DIV/0!</v>
      </c>
      <c r="NLD141" s="35" t="e">
        <v>#DIV/0!</v>
      </c>
      <c r="NLE141" s="35" t="e">
        <v>#DIV/0!</v>
      </c>
      <c r="NLF141" s="35" t="e">
        <v>#DIV/0!</v>
      </c>
      <c r="NLG141" s="35" t="e">
        <v>#DIV/0!</v>
      </c>
      <c r="NLH141" s="35" t="e">
        <v>#DIV/0!</v>
      </c>
      <c r="NLI141" s="35" t="e">
        <v>#DIV/0!</v>
      </c>
      <c r="NLJ141" s="35" t="e">
        <v>#DIV/0!</v>
      </c>
      <c r="NLK141" s="35" t="e">
        <v>#DIV/0!</v>
      </c>
      <c r="NLL141" s="35" t="e">
        <v>#DIV/0!</v>
      </c>
      <c r="NLM141" s="35" t="e">
        <v>#DIV/0!</v>
      </c>
      <c r="NLN141" s="35" t="e">
        <v>#DIV/0!</v>
      </c>
      <c r="NLO141" s="35" t="e">
        <v>#DIV/0!</v>
      </c>
      <c r="NLP141" s="35" t="e">
        <v>#DIV/0!</v>
      </c>
      <c r="NLQ141" s="35" t="e">
        <v>#DIV/0!</v>
      </c>
      <c r="NLR141" s="35" t="e">
        <v>#DIV/0!</v>
      </c>
      <c r="NLS141" s="35" t="e">
        <v>#DIV/0!</v>
      </c>
      <c r="NLT141" s="35" t="e">
        <v>#DIV/0!</v>
      </c>
      <c r="NLU141" s="35" t="e">
        <v>#DIV/0!</v>
      </c>
      <c r="NLV141" s="35" t="e">
        <v>#DIV/0!</v>
      </c>
      <c r="NLW141" s="35" t="e">
        <v>#DIV/0!</v>
      </c>
      <c r="NLX141" s="35" t="e">
        <v>#DIV/0!</v>
      </c>
      <c r="NLY141" s="35" t="e">
        <v>#DIV/0!</v>
      </c>
      <c r="NLZ141" s="35" t="e">
        <v>#DIV/0!</v>
      </c>
      <c r="NMA141" s="35" t="e">
        <v>#DIV/0!</v>
      </c>
      <c r="NMB141" s="35" t="e">
        <v>#DIV/0!</v>
      </c>
      <c r="NMC141" s="35" t="e">
        <v>#DIV/0!</v>
      </c>
      <c r="NMD141" s="35" t="e">
        <v>#DIV/0!</v>
      </c>
      <c r="NME141" s="35" t="e">
        <v>#DIV/0!</v>
      </c>
      <c r="NMF141" s="35" t="e">
        <v>#DIV/0!</v>
      </c>
      <c r="NMG141" s="35" t="e">
        <v>#DIV/0!</v>
      </c>
      <c r="NMH141" s="35" t="e">
        <v>#DIV/0!</v>
      </c>
      <c r="NMI141" s="35" t="e">
        <v>#DIV/0!</v>
      </c>
      <c r="NMJ141" s="35" t="e">
        <v>#DIV/0!</v>
      </c>
      <c r="NMK141" s="35" t="e">
        <v>#DIV/0!</v>
      </c>
      <c r="NML141" s="35" t="e">
        <v>#DIV/0!</v>
      </c>
      <c r="NMM141" s="35" t="e">
        <v>#DIV/0!</v>
      </c>
      <c r="NMN141" s="35" t="e">
        <v>#DIV/0!</v>
      </c>
      <c r="NMO141" s="35" t="e">
        <v>#DIV/0!</v>
      </c>
      <c r="NMP141" s="35" t="e">
        <v>#DIV/0!</v>
      </c>
      <c r="NMQ141" s="35" t="e">
        <v>#DIV/0!</v>
      </c>
      <c r="NMR141" s="35" t="e">
        <v>#DIV/0!</v>
      </c>
      <c r="NMS141" s="35" t="e">
        <v>#DIV/0!</v>
      </c>
      <c r="NMT141" s="35" t="e">
        <v>#DIV/0!</v>
      </c>
      <c r="NMU141" s="35" t="e">
        <v>#DIV/0!</v>
      </c>
      <c r="NMV141" s="35" t="e">
        <v>#DIV/0!</v>
      </c>
      <c r="NMW141" s="35" t="e">
        <v>#DIV/0!</v>
      </c>
      <c r="NMX141" s="35" t="e">
        <v>#DIV/0!</v>
      </c>
      <c r="NMY141" s="35" t="e">
        <v>#DIV/0!</v>
      </c>
      <c r="NMZ141" s="35" t="e">
        <v>#DIV/0!</v>
      </c>
      <c r="NNA141" s="35" t="e">
        <v>#DIV/0!</v>
      </c>
      <c r="NNB141" s="35" t="e">
        <v>#DIV/0!</v>
      </c>
      <c r="NNC141" s="35" t="e">
        <v>#DIV/0!</v>
      </c>
      <c r="NND141" s="35" t="e">
        <v>#DIV/0!</v>
      </c>
      <c r="NNE141" s="35" t="e">
        <v>#DIV/0!</v>
      </c>
      <c r="NNF141" s="35" t="e">
        <v>#DIV/0!</v>
      </c>
      <c r="NNG141" s="35" t="e">
        <v>#DIV/0!</v>
      </c>
      <c r="NNH141" s="35" t="e">
        <v>#DIV/0!</v>
      </c>
      <c r="NNI141" s="35" t="e">
        <v>#DIV/0!</v>
      </c>
      <c r="NNJ141" s="35" t="e">
        <v>#DIV/0!</v>
      </c>
      <c r="NNK141" s="35" t="e">
        <v>#DIV/0!</v>
      </c>
      <c r="NNL141" s="35" t="e">
        <v>#DIV/0!</v>
      </c>
      <c r="NNM141" s="35" t="e">
        <v>#DIV/0!</v>
      </c>
      <c r="NNN141" s="35" t="e">
        <v>#DIV/0!</v>
      </c>
      <c r="NNO141" s="35" t="e">
        <v>#DIV/0!</v>
      </c>
      <c r="NNP141" s="35" t="e">
        <v>#DIV/0!</v>
      </c>
      <c r="NNQ141" s="35" t="e">
        <v>#DIV/0!</v>
      </c>
      <c r="NNR141" s="35" t="e">
        <v>#DIV/0!</v>
      </c>
      <c r="NNS141" s="35" t="e">
        <v>#DIV/0!</v>
      </c>
      <c r="NNT141" s="35" t="e">
        <v>#DIV/0!</v>
      </c>
      <c r="NNU141" s="35" t="e">
        <v>#DIV/0!</v>
      </c>
      <c r="NNV141" s="35" t="e">
        <v>#DIV/0!</v>
      </c>
      <c r="NNW141" s="35" t="e">
        <v>#DIV/0!</v>
      </c>
      <c r="NNX141" s="35" t="e">
        <v>#DIV/0!</v>
      </c>
      <c r="NNY141" s="35" t="e">
        <v>#DIV/0!</v>
      </c>
      <c r="NNZ141" s="35" t="e">
        <v>#DIV/0!</v>
      </c>
      <c r="NOA141" s="35" t="e">
        <v>#DIV/0!</v>
      </c>
      <c r="NOB141" s="35" t="e">
        <v>#DIV/0!</v>
      </c>
      <c r="NOC141" s="35" t="e">
        <v>#DIV/0!</v>
      </c>
      <c r="NOD141" s="35" t="e">
        <v>#DIV/0!</v>
      </c>
      <c r="NOE141" s="35" t="e">
        <v>#DIV/0!</v>
      </c>
      <c r="NOF141" s="35" t="e">
        <v>#DIV/0!</v>
      </c>
      <c r="NOG141" s="35" t="e">
        <v>#DIV/0!</v>
      </c>
      <c r="NOH141" s="35" t="e">
        <v>#DIV/0!</v>
      </c>
      <c r="NOI141" s="35" t="e">
        <v>#DIV/0!</v>
      </c>
      <c r="NOJ141" s="35" t="e">
        <v>#DIV/0!</v>
      </c>
      <c r="NOK141" s="35" t="e">
        <v>#DIV/0!</v>
      </c>
      <c r="NOL141" s="35" t="e">
        <v>#DIV/0!</v>
      </c>
      <c r="NOM141" s="35" t="e">
        <v>#DIV/0!</v>
      </c>
      <c r="NON141" s="35" t="e">
        <v>#DIV/0!</v>
      </c>
      <c r="NOO141" s="35" t="e">
        <v>#DIV/0!</v>
      </c>
      <c r="NOP141" s="35" t="e">
        <v>#DIV/0!</v>
      </c>
      <c r="NOQ141" s="35" t="e">
        <v>#DIV/0!</v>
      </c>
      <c r="NOR141" s="35" t="e">
        <v>#DIV/0!</v>
      </c>
      <c r="NOS141" s="35" t="e">
        <v>#DIV/0!</v>
      </c>
      <c r="NOT141" s="35" t="e">
        <v>#DIV/0!</v>
      </c>
      <c r="NOU141" s="35" t="e">
        <v>#DIV/0!</v>
      </c>
      <c r="NOV141" s="35" t="e">
        <v>#DIV/0!</v>
      </c>
      <c r="NOW141" s="35" t="e">
        <v>#DIV/0!</v>
      </c>
      <c r="NOX141" s="35" t="e">
        <v>#DIV/0!</v>
      </c>
      <c r="NOY141" s="35" t="e">
        <v>#DIV/0!</v>
      </c>
      <c r="NOZ141" s="35" t="e">
        <v>#DIV/0!</v>
      </c>
      <c r="NPA141" s="35" t="e">
        <v>#DIV/0!</v>
      </c>
      <c r="NPB141" s="35" t="e">
        <v>#DIV/0!</v>
      </c>
      <c r="NPC141" s="35" t="e">
        <v>#DIV/0!</v>
      </c>
      <c r="NPD141" s="35" t="e">
        <v>#DIV/0!</v>
      </c>
      <c r="NPE141" s="35" t="e">
        <v>#DIV/0!</v>
      </c>
      <c r="NPF141" s="35" t="e">
        <v>#DIV/0!</v>
      </c>
      <c r="NPG141" s="35" t="e">
        <v>#DIV/0!</v>
      </c>
      <c r="NPH141" s="35" t="e">
        <v>#DIV/0!</v>
      </c>
      <c r="NPI141" s="35" t="e">
        <v>#DIV/0!</v>
      </c>
      <c r="NPJ141" s="35" t="e">
        <v>#DIV/0!</v>
      </c>
      <c r="NPK141" s="35" t="e">
        <v>#DIV/0!</v>
      </c>
      <c r="NPL141" s="35" t="e">
        <v>#DIV/0!</v>
      </c>
      <c r="NPM141" s="35" t="e">
        <v>#DIV/0!</v>
      </c>
      <c r="NPN141" s="35" t="e">
        <v>#DIV/0!</v>
      </c>
      <c r="NPO141" s="35" t="e">
        <v>#DIV/0!</v>
      </c>
      <c r="NPP141" s="35" t="e">
        <v>#DIV/0!</v>
      </c>
      <c r="NPQ141" s="35" t="e">
        <v>#DIV/0!</v>
      </c>
      <c r="NPR141" s="35" t="e">
        <v>#DIV/0!</v>
      </c>
      <c r="NPS141" s="35" t="e">
        <v>#DIV/0!</v>
      </c>
      <c r="NPT141" s="35" t="e">
        <v>#DIV/0!</v>
      </c>
      <c r="NPU141" s="35" t="e">
        <v>#DIV/0!</v>
      </c>
      <c r="NPV141" s="35" t="e">
        <v>#DIV/0!</v>
      </c>
      <c r="NPW141" s="35" t="e">
        <v>#DIV/0!</v>
      </c>
      <c r="NPX141" s="35" t="e">
        <v>#DIV/0!</v>
      </c>
      <c r="NPY141" s="35" t="e">
        <v>#DIV/0!</v>
      </c>
      <c r="NPZ141" s="35" t="e">
        <v>#DIV/0!</v>
      </c>
      <c r="NQA141" s="35" t="e">
        <v>#DIV/0!</v>
      </c>
      <c r="NQB141" s="35" t="e">
        <v>#DIV/0!</v>
      </c>
      <c r="NQC141" s="35" t="e">
        <v>#DIV/0!</v>
      </c>
      <c r="NQD141" s="35" t="e">
        <v>#DIV/0!</v>
      </c>
      <c r="NQE141" s="35" t="e">
        <v>#DIV/0!</v>
      </c>
      <c r="NQF141" s="35" t="e">
        <v>#DIV/0!</v>
      </c>
      <c r="NQG141" s="35" t="e">
        <v>#DIV/0!</v>
      </c>
      <c r="NQH141" s="35" t="e">
        <v>#DIV/0!</v>
      </c>
      <c r="NQI141" s="35" t="e">
        <v>#DIV/0!</v>
      </c>
      <c r="NQJ141" s="35" t="e">
        <v>#DIV/0!</v>
      </c>
      <c r="NQK141" s="35" t="e">
        <v>#DIV/0!</v>
      </c>
      <c r="NQL141" s="35" t="e">
        <v>#DIV/0!</v>
      </c>
      <c r="NQM141" s="35" t="e">
        <v>#DIV/0!</v>
      </c>
      <c r="NQN141" s="35" t="e">
        <v>#DIV/0!</v>
      </c>
      <c r="NQO141" s="35" t="e">
        <v>#DIV/0!</v>
      </c>
      <c r="NQP141" s="35" t="e">
        <v>#DIV/0!</v>
      </c>
      <c r="NQQ141" s="35" t="e">
        <v>#DIV/0!</v>
      </c>
      <c r="NQR141" s="35" t="e">
        <v>#DIV/0!</v>
      </c>
      <c r="NQS141" s="35" t="e">
        <v>#DIV/0!</v>
      </c>
      <c r="NQT141" s="35" t="e">
        <v>#DIV/0!</v>
      </c>
      <c r="NQU141" s="35" t="e">
        <v>#DIV/0!</v>
      </c>
      <c r="NQV141" s="35" t="e">
        <v>#DIV/0!</v>
      </c>
      <c r="NQW141" s="35" t="e">
        <v>#DIV/0!</v>
      </c>
      <c r="NQX141" s="35" t="e">
        <v>#DIV/0!</v>
      </c>
      <c r="NQY141" s="35" t="e">
        <v>#DIV/0!</v>
      </c>
      <c r="NQZ141" s="35" t="e">
        <v>#DIV/0!</v>
      </c>
      <c r="NRA141" s="35" t="e">
        <v>#DIV/0!</v>
      </c>
      <c r="NRB141" s="35" t="e">
        <v>#DIV/0!</v>
      </c>
      <c r="NRC141" s="35" t="e">
        <v>#DIV/0!</v>
      </c>
      <c r="NRD141" s="35" t="e">
        <v>#DIV/0!</v>
      </c>
      <c r="NRE141" s="35" t="e">
        <v>#DIV/0!</v>
      </c>
      <c r="NRF141" s="35" t="e">
        <v>#DIV/0!</v>
      </c>
      <c r="NRG141" s="35" t="e">
        <v>#DIV/0!</v>
      </c>
      <c r="NRH141" s="35" t="e">
        <v>#DIV/0!</v>
      </c>
      <c r="NRI141" s="35" t="e">
        <v>#DIV/0!</v>
      </c>
      <c r="NRJ141" s="35" t="e">
        <v>#DIV/0!</v>
      </c>
      <c r="NRK141" s="35" t="e">
        <v>#DIV/0!</v>
      </c>
      <c r="NRL141" s="35" t="e">
        <v>#DIV/0!</v>
      </c>
      <c r="NRM141" s="35" t="e">
        <v>#DIV/0!</v>
      </c>
      <c r="NRN141" s="35" t="e">
        <v>#DIV/0!</v>
      </c>
      <c r="NRO141" s="35" t="e">
        <v>#DIV/0!</v>
      </c>
      <c r="NRP141" s="35" t="e">
        <v>#DIV/0!</v>
      </c>
      <c r="NRQ141" s="35" t="e">
        <v>#DIV/0!</v>
      </c>
      <c r="NRR141" s="35" t="e">
        <v>#DIV/0!</v>
      </c>
      <c r="NRS141" s="35" t="e">
        <v>#DIV/0!</v>
      </c>
      <c r="NRT141" s="35" t="e">
        <v>#DIV/0!</v>
      </c>
      <c r="NRU141" s="35" t="e">
        <v>#DIV/0!</v>
      </c>
      <c r="NRV141" s="35" t="e">
        <v>#DIV/0!</v>
      </c>
      <c r="NRW141" s="35" t="e">
        <v>#DIV/0!</v>
      </c>
      <c r="NRX141" s="35" t="e">
        <v>#DIV/0!</v>
      </c>
      <c r="NRY141" s="35" t="e">
        <v>#DIV/0!</v>
      </c>
      <c r="NRZ141" s="35" t="e">
        <v>#DIV/0!</v>
      </c>
      <c r="NSA141" s="35" t="e">
        <v>#DIV/0!</v>
      </c>
      <c r="NSB141" s="35" t="e">
        <v>#DIV/0!</v>
      </c>
      <c r="NSC141" s="35" t="e">
        <v>#DIV/0!</v>
      </c>
      <c r="NSD141" s="35" t="e">
        <v>#DIV/0!</v>
      </c>
      <c r="NSE141" s="35" t="e">
        <v>#DIV/0!</v>
      </c>
      <c r="NSF141" s="35" t="e">
        <v>#DIV/0!</v>
      </c>
      <c r="NSG141" s="35" t="e">
        <v>#DIV/0!</v>
      </c>
      <c r="NSH141" s="35" t="e">
        <v>#DIV/0!</v>
      </c>
      <c r="NSI141" s="35" t="e">
        <v>#DIV/0!</v>
      </c>
      <c r="NSJ141" s="35" t="e">
        <v>#DIV/0!</v>
      </c>
      <c r="NSK141" s="35" t="e">
        <v>#DIV/0!</v>
      </c>
      <c r="NSL141" s="35" t="e">
        <v>#DIV/0!</v>
      </c>
      <c r="NSM141" s="35" t="e">
        <v>#DIV/0!</v>
      </c>
      <c r="NSN141" s="35" t="e">
        <v>#DIV/0!</v>
      </c>
      <c r="NSO141" s="35" t="e">
        <v>#DIV/0!</v>
      </c>
      <c r="NSP141" s="35" t="e">
        <v>#DIV/0!</v>
      </c>
      <c r="NSQ141" s="35" t="e">
        <v>#DIV/0!</v>
      </c>
      <c r="NSR141" s="35" t="e">
        <v>#DIV/0!</v>
      </c>
      <c r="NSS141" s="35" t="e">
        <v>#DIV/0!</v>
      </c>
      <c r="NST141" s="35" t="e">
        <v>#DIV/0!</v>
      </c>
      <c r="NSU141" s="35" t="e">
        <v>#DIV/0!</v>
      </c>
      <c r="NSV141" s="35" t="e">
        <v>#DIV/0!</v>
      </c>
      <c r="NSW141" s="35" t="e">
        <v>#DIV/0!</v>
      </c>
      <c r="NSX141" s="35" t="e">
        <v>#DIV/0!</v>
      </c>
      <c r="NSY141" s="35" t="e">
        <v>#DIV/0!</v>
      </c>
      <c r="NSZ141" s="35" t="e">
        <v>#DIV/0!</v>
      </c>
      <c r="NTA141" s="35" t="e">
        <v>#DIV/0!</v>
      </c>
      <c r="NTB141" s="35" t="e">
        <v>#DIV/0!</v>
      </c>
      <c r="NTC141" s="35" t="e">
        <v>#DIV/0!</v>
      </c>
      <c r="NTD141" s="35" t="e">
        <v>#DIV/0!</v>
      </c>
      <c r="NTE141" s="35" t="e">
        <v>#DIV/0!</v>
      </c>
      <c r="NTF141" s="35" t="e">
        <v>#DIV/0!</v>
      </c>
      <c r="NTG141" s="35" t="e">
        <v>#DIV/0!</v>
      </c>
      <c r="NTH141" s="35" t="e">
        <v>#DIV/0!</v>
      </c>
      <c r="NTI141" s="35" t="e">
        <v>#DIV/0!</v>
      </c>
      <c r="NTJ141" s="35" t="e">
        <v>#DIV/0!</v>
      </c>
      <c r="NTK141" s="35" t="e">
        <v>#DIV/0!</v>
      </c>
      <c r="NTL141" s="35" t="e">
        <v>#DIV/0!</v>
      </c>
      <c r="NTM141" s="35" t="e">
        <v>#DIV/0!</v>
      </c>
      <c r="NTN141" s="35" t="e">
        <v>#DIV/0!</v>
      </c>
      <c r="NTO141" s="35" t="e">
        <v>#DIV/0!</v>
      </c>
      <c r="NTP141" s="35" t="e">
        <v>#DIV/0!</v>
      </c>
      <c r="NTQ141" s="35" t="e">
        <v>#DIV/0!</v>
      </c>
      <c r="NTR141" s="35" t="e">
        <v>#DIV/0!</v>
      </c>
      <c r="NTS141" s="35" t="e">
        <v>#DIV/0!</v>
      </c>
      <c r="NTT141" s="35" t="e">
        <v>#DIV/0!</v>
      </c>
      <c r="NTU141" s="35" t="e">
        <v>#DIV/0!</v>
      </c>
      <c r="NTV141" s="35" t="e">
        <v>#DIV/0!</v>
      </c>
      <c r="NTW141" s="35" t="e">
        <v>#DIV/0!</v>
      </c>
      <c r="NTX141" s="35" t="e">
        <v>#DIV/0!</v>
      </c>
      <c r="NTY141" s="35" t="e">
        <v>#DIV/0!</v>
      </c>
      <c r="NTZ141" s="35" t="e">
        <v>#DIV/0!</v>
      </c>
      <c r="NUA141" s="35" t="e">
        <v>#DIV/0!</v>
      </c>
      <c r="NUB141" s="35" t="e">
        <v>#DIV/0!</v>
      </c>
      <c r="NUC141" s="35" t="e">
        <v>#DIV/0!</v>
      </c>
      <c r="NUD141" s="35" t="e">
        <v>#DIV/0!</v>
      </c>
      <c r="NUE141" s="35" t="e">
        <v>#DIV/0!</v>
      </c>
      <c r="NUF141" s="35" t="e">
        <v>#DIV/0!</v>
      </c>
      <c r="NUG141" s="35" t="e">
        <v>#DIV/0!</v>
      </c>
      <c r="NUH141" s="35" t="e">
        <v>#DIV/0!</v>
      </c>
      <c r="NUI141" s="35" t="e">
        <v>#DIV/0!</v>
      </c>
      <c r="NUJ141" s="35" t="e">
        <v>#DIV/0!</v>
      </c>
      <c r="NUK141" s="35" t="e">
        <v>#DIV/0!</v>
      </c>
      <c r="NUL141" s="35" t="e">
        <v>#DIV/0!</v>
      </c>
      <c r="NUM141" s="35" t="e">
        <v>#DIV/0!</v>
      </c>
      <c r="NUN141" s="35" t="e">
        <v>#DIV/0!</v>
      </c>
      <c r="NUO141" s="35" t="e">
        <v>#DIV/0!</v>
      </c>
      <c r="NUP141" s="35" t="e">
        <v>#DIV/0!</v>
      </c>
      <c r="NUQ141" s="35" t="e">
        <v>#DIV/0!</v>
      </c>
      <c r="NUR141" s="35" t="e">
        <v>#DIV/0!</v>
      </c>
      <c r="NUS141" s="35" t="e">
        <v>#DIV/0!</v>
      </c>
      <c r="NUT141" s="35" t="e">
        <v>#DIV/0!</v>
      </c>
      <c r="NUU141" s="35" t="e">
        <v>#DIV/0!</v>
      </c>
      <c r="NUV141" s="35" t="e">
        <v>#DIV/0!</v>
      </c>
      <c r="NUW141" s="35" t="e">
        <v>#DIV/0!</v>
      </c>
      <c r="NUX141" s="35" t="e">
        <v>#DIV/0!</v>
      </c>
      <c r="NUY141" s="35" t="e">
        <v>#DIV/0!</v>
      </c>
      <c r="NUZ141" s="35" t="e">
        <v>#DIV/0!</v>
      </c>
      <c r="NVA141" s="35" t="e">
        <v>#DIV/0!</v>
      </c>
      <c r="NVB141" s="35" t="e">
        <v>#DIV/0!</v>
      </c>
      <c r="NVC141" s="35" t="e">
        <v>#DIV/0!</v>
      </c>
      <c r="NVD141" s="35" t="e">
        <v>#DIV/0!</v>
      </c>
      <c r="NVE141" s="35" t="e">
        <v>#DIV/0!</v>
      </c>
      <c r="NVF141" s="35" t="e">
        <v>#DIV/0!</v>
      </c>
      <c r="NVG141" s="35" t="e">
        <v>#DIV/0!</v>
      </c>
      <c r="NVH141" s="35" t="e">
        <v>#DIV/0!</v>
      </c>
      <c r="NVI141" s="35" t="e">
        <v>#DIV/0!</v>
      </c>
      <c r="NVJ141" s="35" t="e">
        <v>#DIV/0!</v>
      </c>
      <c r="NVK141" s="35" t="e">
        <v>#DIV/0!</v>
      </c>
      <c r="NVL141" s="35" t="e">
        <v>#DIV/0!</v>
      </c>
      <c r="NVM141" s="35" t="e">
        <v>#DIV/0!</v>
      </c>
      <c r="NVN141" s="35" t="e">
        <v>#DIV/0!</v>
      </c>
      <c r="NVO141" s="35" t="e">
        <v>#DIV/0!</v>
      </c>
      <c r="NVP141" s="35" t="e">
        <v>#DIV/0!</v>
      </c>
      <c r="NVQ141" s="35" t="e">
        <v>#DIV/0!</v>
      </c>
      <c r="NVR141" s="35" t="e">
        <v>#DIV/0!</v>
      </c>
      <c r="NVS141" s="35" t="e">
        <v>#DIV/0!</v>
      </c>
      <c r="NVT141" s="35" t="e">
        <v>#DIV/0!</v>
      </c>
      <c r="NVU141" s="35" t="e">
        <v>#DIV/0!</v>
      </c>
      <c r="NVV141" s="35" t="e">
        <v>#DIV/0!</v>
      </c>
      <c r="NVW141" s="35" t="e">
        <v>#DIV/0!</v>
      </c>
      <c r="NVX141" s="35" t="e">
        <v>#DIV/0!</v>
      </c>
      <c r="NVY141" s="35" t="e">
        <v>#DIV/0!</v>
      </c>
      <c r="NVZ141" s="35" t="e">
        <v>#DIV/0!</v>
      </c>
      <c r="NWA141" s="35" t="e">
        <v>#DIV/0!</v>
      </c>
      <c r="NWB141" s="35" t="e">
        <v>#DIV/0!</v>
      </c>
      <c r="NWC141" s="35" t="e">
        <v>#DIV/0!</v>
      </c>
      <c r="NWD141" s="35" t="e">
        <v>#DIV/0!</v>
      </c>
      <c r="NWE141" s="35" t="e">
        <v>#DIV/0!</v>
      </c>
      <c r="NWF141" s="35" t="e">
        <v>#DIV/0!</v>
      </c>
      <c r="NWG141" s="35" t="e">
        <v>#DIV/0!</v>
      </c>
      <c r="NWH141" s="35" t="e">
        <v>#DIV/0!</v>
      </c>
      <c r="NWI141" s="35" t="e">
        <v>#DIV/0!</v>
      </c>
      <c r="NWJ141" s="35" t="e">
        <v>#DIV/0!</v>
      </c>
      <c r="NWK141" s="35" t="e">
        <v>#DIV/0!</v>
      </c>
      <c r="NWL141" s="35" t="e">
        <v>#DIV/0!</v>
      </c>
      <c r="NWM141" s="35" t="e">
        <v>#DIV/0!</v>
      </c>
      <c r="NWN141" s="35" t="e">
        <v>#DIV/0!</v>
      </c>
      <c r="NWO141" s="35" t="e">
        <v>#DIV/0!</v>
      </c>
      <c r="NWP141" s="35" t="e">
        <v>#DIV/0!</v>
      </c>
      <c r="NWQ141" s="35" t="e">
        <v>#DIV/0!</v>
      </c>
      <c r="NWR141" s="35" t="e">
        <v>#DIV/0!</v>
      </c>
      <c r="NWS141" s="35" t="e">
        <v>#DIV/0!</v>
      </c>
      <c r="NWT141" s="35" t="e">
        <v>#DIV/0!</v>
      </c>
      <c r="NWU141" s="35" t="e">
        <v>#DIV/0!</v>
      </c>
      <c r="NWV141" s="35" t="e">
        <v>#DIV/0!</v>
      </c>
      <c r="NWW141" s="35" t="e">
        <v>#DIV/0!</v>
      </c>
      <c r="NWX141" s="35" t="e">
        <v>#DIV/0!</v>
      </c>
      <c r="NWY141" s="35" t="e">
        <v>#DIV/0!</v>
      </c>
      <c r="NWZ141" s="35" t="e">
        <v>#DIV/0!</v>
      </c>
      <c r="NXA141" s="35" t="e">
        <v>#DIV/0!</v>
      </c>
      <c r="NXB141" s="35" t="e">
        <v>#DIV/0!</v>
      </c>
      <c r="NXC141" s="35" t="e">
        <v>#DIV/0!</v>
      </c>
      <c r="NXD141" s="35" t="e">
        <v>#DIV/0!</v>
      </c>
      <c r="NXE141" s="35" t="e">
        <v>#DIV/0!</v>
      </c>
      <c r="NXF141" s="35" t="e">
        <v>#DIV/0!</v>
      </c>
      <c r="NXG141" s="35" t="e">
        <v>#DIV/0!</v>
      </c>
      <c r="NXH141" s="35" t="e">
        <v>#DIV/0!</v>
      </c>
      <c r="NXI141" s="35" t="e">
        <v>#DIV/0!</v>
      </c>
      <c r="NXJ141" s="35" t="e">
        <v>#DIV/0!</v>
      </c>
      <c r="NXK141" s="35" t="e">
        <v>#DIV/0!</v>
      </c>
      <c r="NXL141" s="35" t="e">
        <v>#DIV/0!</v>
      </c>
      <c r="NXM141" s="35" t="e">
        <v>#DIV/0!</v>
      </c>
      <c r="NXN141" s="35" t="e">
        <v>#DIV/0!</v>
      </c>
      <c r="NXO141" s="35" t="e">
        <v>#DIV/0!</v>
      </c>
      <c r="NXP141" s="35" t="e">
        <v>#DIV/0!</v>
      </c>
      <c r="NXQ141" s="35" t="e">
        <v>#DIV/0!</v>
      </c>
      <c r="NXR141" s="35" t="e">
        <v>#DIV/0!</v>
      </c>
      <c r="NXS141" s="35" t="e">
        <v>#DIV/0!</v>
      </c>
      <c r="NXT141" s="35" t="e">
        <v>#DIV/0!</v>
      </c>
      <c r="NXU141" s="35" t="e">
        <v>#DIV/0!</v>
      </c>
      <c r="NXV141" s="35" t="e">
        <v>#DIV/0!</v>
      </c>
      <c r="NXW141" s="35" t="e">
        <v>#DIV/0!</v>
      </c>
      <c r="NXX141" s="35" t="e">
        <v>#DIV/0!</v>
      </c>
      <c r="NXY141" s="35" t="e">
        <v>#DIV/0!</v>
      </c>
      <c r="NXZ141" s="35" t="e">
        <v>#DIV/0!</v>
      </c>
      <c r="NYA141" s="35" t="e">
        <v>#DIV/0!</v>
      </c>
      <c r="NYB141" s="35" t="e">
        <v>#DIV/0!</v>
      </c>
      <c r="NYC141" s="35" t="e">
        <v>#DIV/0!</v>
      </c>
      <c r="NYD141" s="35" t="e">
        <v>#DIV/0!</v>
      </c>
      <c r="NYE141" s="35" t="e">
        <v>#DIV/0!</v>
      </c>
      <c r="NYF141" s="35" t="e">
        <v>#DIV/0!</v>
      </c>
      <c r="NYG141" s="35" t="e">
        <v>#DIV/0!</v>
      </c>
      <c r="NYH141" s="35" t="e">
        <v>#DIV/0!</v>
      </c>
      <c r="NYI141" s="35" t="e">
        <v>#DIV/0!</v>
      </c>
      <c r="NYJ141" s="35" t="e">
        <v>#DIV/0!</v>
      </c>
      <c r="NYK141" s="35" t="e">
        <v>#DIV/0!</v>
      </c>
      <c r="NYL141" s="35" t="e">
        <v>#DIV/0!</v>
      </c>
      <c r="NYM141" s="35" t="e">
        <v>#DIV/0!</v>
      </c>
      <c r="NYN141" s="35" t="e">
        <v>#DIV/0!</v>
      </c>
      <c r="NYO141" s="35" t="e">
        <v>#DIV/0!</v>
      </c>
      <c r="NYP141" s="35" t="e">
        <v>#DIV/0!</v>
      </c>
      <c r="NYQ141" s="35" t="e">
        <v>#DIV/0!</v>
      </c>
      <c r="NYR141" s="35" t="e">
        <v>#DIV/0!</v>
      </c>
      <c r="NYS141" s="35" t="e">
        <v>#DIV/0!</v>
      </c>
      <c r="NYT141" s="35" t="e">
        <v>#DIV/0!</v>
      </c>
      <c r="NYU141" s="35" t="e">
        <v>#DIV/0!</v>
      </c>
      <c r="NYV141" s="35" t="e">
        <v>#DIV/0!</v>
      </c>
      <c r="NYW141" s="35" t="e">
        <v>#DIV/0!</v>
      </c>
      <c r="NYX141" s="35" t="e">
        <v>#DIV/0!</v>
      </c>
      <c r="NYY141" s="35" t="e">
        <v>#DIV/0!</v>
      </c>
      <c r="NYZ141" s="35" t="e">
        <v>#DIV/0!</v>
      </c>
      <c r="NZA141" s="35" t="e">
        <v>#DIV/0!</v>
      </c>
      <c r="NZB141" s="35" t="e">
        <v>#DIV/0!</v>
      </c>
      <c r="NZC141" s="35" t="e">
        <v>#DIV/0!</v>
      </c>
      <c r="NZD141" s="35" t="e">
        <v>#DIV/0!</v>
      </c>
      <c r="NZE141" s="35" t="e">
        <v>#DIV/0!</v>
      </c>
      <c r="NZF141" s="35" t="e">
        <v>#DIV/0!</v>
      </c>
      <c r="NZG141" s="35" t="e">
        <v>#DIV/0!</v>
      </c>
      <c r="NZH141" s="35" t="e">
        <v>#DIV/0!</v>
      </c>
      <c r="NZI141" s="35" t="e">
        <v>#DIV/0!</v>
      </c>
      <c r="NZJ141" s="35" t="e">
        <v>#DIV/0!</v>
      </c>
      <c r="NZK141" s="35" t="e">
        <v>#DIV/0!</v>
      </c>
      <c r="NZL141" s="35" t="e">
        <v>#DIV/0!</v>
      </c>
      <c r="NZM141" s="35" t="e">
        <v>#DIV/0!</v>
      </c>
      <c r="NZN141" s="35" t="e">
        <v>#DIV/0!</v>
      </c>
      <c r="NZO141" s="35" t="e">
        <v>#DIV/0!</v>
      </c>
      <c r="NZP141" s="35" t="e">
        <v>#DIV/0!</v>
      </c>
      <c r="NZQ141" s="35" t="e">
        <v>#DIV/0!</v>
      </c>
      <c r="NZR141" s="35" t="e">
        <v>#DIV/0!</v>
      </c>
      <c r="NZS141" s="35" t="e">
        <v>#DIV/0!</v>
      </c>
      <c r="NZT141" s="35" t="e">
        <v>#DIV/0!</v>
      </c>
      <c r="NZU141" s="35" t="e">
        <v>#DIV/0!</v>
      </c>
      <c r="NZV141" s="35" t="e">
        <v>#DIV/0!</v>
      </c>
      <c r="NZW141" s="35" t="e">
        <v>#DIV/0!</v>
      </c>
      <c r="NZX141" s="35" t="e">
        <v>#DIV/0!</v>
      </c>
      <c r="NZY141" s="35" t="e">
        <v>#DIV/0!</v>
      </c>
      <c r="NZZ141" s="35" t="e">
        <v>#DIV/0!</v>
      </c>
      <c r="OAA141" s="35" t="e">
        <v>#DIV/0!</v>
      </c>
      <c r="OAB141" s="35" t="e">
        <v>#DIV/0!</v>
      </c>
      <c r="OAC141" s="35" t="e">
        <v>#DIV/0!</v>
      </c>
      <c r="OAD141" s="35" t="e">
        <v>#DIV/0!</v>
      </c>
      <c r="OAE141" s="35" t="e">
        <v>#DIV/0!</v>
      </c>
      <c r="OAF141" s="35" t="e">
        <v>#DIV/0!</v>
      </c>
      <c r="OAG141" s="35" t="e">
        <v>#DIV/0!</v>
      </c>
      <c r="OAH141" s="35" t="e">
        <v>#DIV/0!</v>
      </c>
      <c r="OAI141" s="35" t="e">
        <v>#DIV/0!</v>
      </c>
      <c r="OAJ141" s="35" t="e">
        <v>#DIV/0!</v>
      </c>
      <c r="OAK141" s="35" t="e">
        <v>#DIV/0!</v>
      </c>
      <c r="OAL141" s="35" t="e">
        <v>#DIV/0!</v>
      </c>
      <c r="OAM141" s="35" t="e">
        <v>#DIV/0!</v>
      </c>
      <c r="OAN141" s="35" t="e">
        <v>#DIV/0!</v>
      </c>
      <c r="OAO141" s="35" t="e">
        <v>#DIV/0!</v>
      </c>
      <c r="OAP141" s="35" t="e">
        <v>#DIV/0!</v>
      </c>
      <c r="OAQ141" s="35" t="e">
        <v>#DIV/0!</v>
      </c>
      <c r="OAR141" s="35" t="e">
        <v>#DIV/0!</v>
      </c>
      <c r="OAS141" s="35" t="e">
        <v>#DIV/0!</v>
      </c>
      <c r="OAT141" s="35" t="e">
        <v>#DIV/0!</v>
      </c>
      <c r="OAU141" s="35" t="e">
        <v>#DIV/0!</v>
      </c>
      <c r="OAV141" s="35" t="e">
        <v>#DIV/0!</v>
      </c>
      <c r="OAW141" s="35" t="e">
        <v>#DIV/0!</v>
      </c>
      <c r="OAX141" s="35" t="e">
        <v>#DIV/0!</v>
      </c>
      <c r="OAY141" s="35" t="e">
        <v>#DIV/0!</v>
      </c>
      <c r="OAZ141" s="35" t="e">
        <v>#DIV/0!</v>
      </c>
      <c r="OBA141" s="35" t="e">
        <v>#DIV/0!</v>
      </c>
      <c r="OBB141" s="35" t="e">
        <v>#DIV/0!</v>
      </c>
      <c r="OBC141" s="35" t="e">
        <v>#DIV/0!</v>
      </c>
      <c r="OBD141" s="35" t="e">
        <v>#DIV/0!</v>
      </c>
      <c r="OBE141" s="35" t="e">
        <v>#DIV/0!</v>
      </c>
      <c r="OBF141" s="35" t="e">
        <v>#DIV/0!</v>
      </c>
      <c r="OBG141" s="35" t="e">
        <v>#DIV/0!</v>
      </c>
      <c r="OBH141" s="35" t="e">
        <v>#DIV/0!</v>
      </c>
      <c r="OBI141" s="35" t="e">
        <v>#DIV/0!</v>
      </c>
      <c r="OBJ141" s="35" t="e">
        <v>#DIV/0!</v>
      </c>
      <c r="OBK141" s="35" t="e">
        <v>#DIV/0!</v>
      </c>
      <c r="OBL141" s="35" t="e">
        <v>#DIV/0!</v>
      </c>
      <c r="OBM141" s="35" t="e">
        <v>#DIV/0!</v>
      </c>
      <c r="OBN141" s="35" t="e">
        <v>#DIV/0!</v>
      </c>
      <c r="OBO141" s="35" t="e">
        <v>#DIV/0!</v>
      </c>
      <c r="OBP141" s="35" t="e">
        <v>#DIV/0!</v>
      </c>
      <c r="OBQ141" s="35" t="e">
        <v>#DIV/0!</v>
      </c>
      <c r="OBR141" s="35" t="e">
        <v>#DIV/0!</v>
      </c>
      <c r="OBS141" s="35" t="e">
        <v>#DIV/0!</v>
      </c>
      <c r="OBT141" s="35" t="e">
        <v>#DIV/0!</v>
      </c>
      <c r="OBU141" s="35" t="e">
        <v>#DIV/0!</v>
      </c>
      <c r="OBV141" s="35" t="e">
        <v>#DIV/0!</v>
      </c>
      <c r="OBW141" s="35" t="e">
        <v>#DIV/0!</v>
      </c>
      <c r="OBX141" s="35" t="e">
        <v>#DIV/0!</v>
      </c>
      <c r="OBY141" s="35" t="e">
        <v>#DIV/0!</v>
      </c>
      <c r="OBZ141" s="35" t="e">
        <v>#DIV/0!</v>
      </c>
      <c r="OCA141" s="35" t="e">
        <v>#DIV/0!</v>
      </c>
      <c r="OCB141" s="35" t="e">
        <v>#DIV/0!</v>
      </c>
      <c r="OCC141" s="35" t="e">
        <v>#DIV/0!</v>
      </c>
      <c r="OCD141" s="35" t="e">
        <v>#DIV/0!</v>
      </c>
      <c r="OCE141" s="35" t="e">
        <v>#DIV/0!</v>
      </c>
      <c r="OCF141" s="35" t="e">
        <v>#DIV/0!</v>
      </c>
      <c r="OCG141" s="35" t="e">
        <v>#DIV/0!</v>
      </c>
      <c r="OCH141" s="35" t="e">
        <v>#DIV/0!</v>
      </c>
      <c r="OCI141" s="35" t="e">
        <v>#DIV/0!</v>
      </c>
      <c r="OCJ141" s="35" t="e">
        <v>#DIV/0!</v>
      </c>
      <c r="OCK141" s="35" t="e">
        <v>#DIV/0!</v>
      </c>
      <c r="OCL141" s="35" t="e">
        <v>#DIV/0!</v>
      </c>
      <c r="OCM141" s="35" t="e">
        <v>#DIV/0!</v>
      </c>
      <c r="OCN141" s="35" t="e">
        <v>#DIV/0!</v>
      </c>
      <c r="OCO141" s="35" t="e">
        <v>#DIV/0!</v>
      </c>
      <c r="OCP141" s="35" t="e">
        <v>#DIV/0!</v>
      </c>
      <c r="OCQ141" s="35" t="e">
        <v>#DIV/0!</v>
      </c>
      <c r="OCR141" s="35" t="e">
        <v>#DIV/0!</v>
      </c>
      <c r="OCS141" s="35" t="e">
        <v>#DIV/0!</v>
      </c>
      <c r="OCT141" s="35" t="e">
        <v>#DIV/0!</v>
      </c>
      <c r="OCU141" s="35" t="e">
        <v>#DIV/0!</v>
      </c>
      <c r="OCV141" s="35" t="e">
        <v>#DIV/0!</v>
      </c>
      <c r="OCW141" s="35" t="e">
        <v>#DIV/0!</v>
      </c>
      <c r="OCX141" s="35" t="e">
        <v>#DIV/0!</v>
      </c>
      <c r="OCY141" s="35" t="e">
        <v>#DIV/0!</v>
      </c>
      <c r="OCZ141" s="35" t="e">
        <v>#DIV/0!</v>
      </c>
      <c r="ODA141" s="35" t="e">
        <v>#DIV/0!</v>
      </c>
      <c r="ODB141" s="35" t="e">
        <v>#DIV/0!</v>
      </c>
      <c r="ODC141" s="35" t="e">
        <v>#DIV/0!</v>
      </c>
      <c r="ODD141" s="35" t="e">
        <v>#DIV/0!</v>
      </c>
      <c r="ODE141" s="35" t="e">
        <v>#DIV/0!</v>
      </c>
      <c r="ODF141" s="35" t="e">
        <v>#DIV/0!</v>
      </c>
      <c r="ODG141" s="35" t="e">
        <v>#DIV/0!</v>
      </c>
      <c r="ODH141" s="35" t="e">
        <v>#DIV/0!</v>
      </c>
      <c r="ODI141" s="35" t="e">
        <v>#DIV/0!</v>
      </c>
      <c r="ODJ141" s="35" t="e">
        <v>#DIV/0!</v>
      </c>
      <c r="ODK141" s="35" t="e">
        <v>#DIV/0!</v>
      </c>
      <c r="ODL141" s="35" t="e">
        <v>#DIV/0!</v>
      </c>
      <c r="ODM141" s="35" t="e">
        <v>#DIV/0!</v>
      </c>
      <c r="ODN141" s="35" t="e">
        <v>#DIV/0!</v>
      </c>
      <c r="ODO141" s="35" t="e">
        <v>#DIV/0!</v>
      </c>
      <c r="ODP141" s="35" t="e">
        <v>#DIV/0!</v>
      </c>
      <c r="ODQ141" s="35" t="e">
        <v>#DIV/0!</v>
      </c>
      <c r="ODR141" s="35" t="e">
        <v>#DIV/0!</v>
      </c>
      <c r="ODS141" s="35" t="e">
        <v>#DIV/0!</v>
      </c>
      <c r="ODT141" s="35" t="e">
        <v>#DIV/0!</v>
      </c>
      <c r="ODU141" s="35" t="e">
        <v>#DIV/0!</v>
      </c>
      <c r="ODV141" s="35" t="e">
        <v>#DIV/0!</v>
      </c>
      <c r="ODW141" s="35" t="e">
        <v>#DIV/0!</v>
      </c>
      <c r="ODX141" s="35" t="e">
        <v>#DIV/0!</v>
      </c>
      <c r="ODY141" s="35" t="e">
        <v>#DIV/0!</v>
      </c>
      <c r="ODZ141" s="35" t="e">
        <v>#DIV/0!</v>
      </c>
      <c r="OEA141" s="35" t="e">
        <v>#DIV/0!</v>
      </c>
      <c r="OEB141" s="35" t="e">
        <v>#DIV/0!</v>
      </c>
      <c r="OEC141" s="35" t="e">
        <v>#DIV/0!</v>
      </c>
      <c r="OED141" s="35" t="e">
        <v>#DIV/0!</v>
      </c>
      <c r="OEE141" s="35" t="e">
        <v>#DIV/0!</v>
      </c>
      <c r="OEF141" s="35" t="e">
        <v>#DIV/0!</v>
      </c>
      <c r="OEG141" s="35" t="e">
        <v>#DIV/0!</v>
      </c>
      <c r="OEH141" s="35" t="e">
        <v>#DIV/0!</v>
      </c>
      <c r="OEI141" s="35" t="e">
        <v>#DIV/0!</v>
      </c>
      <c r="OEJ141" s="35" t="e">
        <v>#DIV/0!</v>
      </c>
      <c r="OEK141" s="35" t="e">
        <v>#DIV/0!</v>
      </c>
      <c r="OEL141" s="35" t="e">
        <v>#DIV/0!</v>
      </c>
      <c r="OEM141" s="35" t="e">
        <v>#DIV/0!</v>
      </c>
      <c r="OEN141" s="35" t="e">
        <v>#DIV/0!</v>
      </c>
      <c r="OEO141" s="35" t="e">
        <v>#DIV/0!</v>
      </c>
      <c r="OEP141" s="35" t="e">
        <v>#DIV/0!</v>
      </c>
      <c r="OEQ141" s="35" t="e">
        <v>#DIV/0!</v>
      </c>
      <c r="OER141" s="35" t="e">
        <v>#DIV/0!</v>
      </c>
      <c r="OES141" s="35" t="e">
        <v>#DIV/0!</v>
      </c>
      <c r="OET141" s="35" t="e">
        <v>#DIV/0!</v>
      </c>
      <c r="OEU141" s="35" t="e">
        <v>#DIV/0!</v>
      </c>
      <c r="OEV141" s="35" t="e">
        <v>#DIV/0!</v>
      </c>
      <c r="OEW141" s="35" t="e">
        <v>#DIV/0!</v>
      </c>
      <c r="OEX141" s="35" t="e">
        <v>#DIV/0!</v>
      </c>
      <c r="OEY141" s="35" t="e">
        <v>#DIV/0!</v>
      </c>
      <c r="OEZ141" s="35" t="e">
        <v>#DIV/0!</v>
      </c>
      <c r="OFA141" s="35" t="e">
        <v>#DIV/0!</v>
      </c>
      <c r="OFB141" s="35" t="e">
        <v>#DIV/0!</v>
      </c>
      <c r="OFC141" s="35" t="e">
        <v>#DIV/0!</v>
      </c>
      <c r="OFD141" s="35" t="e">
        <v>#DIV/0!</v>
      </c>
      <c r="OFE141" s="35" t="e">
        <v>#DIV/0!</v>
      </c>
      <c r="OFF141" s="35" t="e">
        <v>#DIV/0!</v>
      </c>
      <c r="OFG141" s="35" t="e">
        <v>#DIV/0!</v>
      </c>
      <c r="OFH141" s="35" t="e">
        <v>#DIV/0!</v>
      </c>
      <c r="OFI141" s="35" t="e">
        <v>#DIV/0!</v>
      </c>
      <c r="OFJ141" s="35" t="e">
        <v>#DIV/0!</v>
      </c>
      <c r="OFK141" s="35" t="e">
        <v>#DIV/0!</v>
      </c>
      <c r="OFL141" s="35" t="e">
        <v>#DIV/0!</v>
      </c>
      <c r="OFM141" s="35" t="e">
        <v>#DIV/0!</v>
      </c>
      <c r="OFN141" s="35" t="e">
        <v>#DIV/0!</v>
      </c>
      <c r="OFO141" s="35" t="e">
        <v>#DIV/0!</v>
      </c>
      <c r="OFP141" s="35" t="e">
        <v>#DIV/0!</v>
      </c>
      <c r="OFQ141" s="35" t="e">
        <v>#DIV/0!</v>
      </c>
      <c r="OFR141" s="35" t="e">
        <v>#DIV/0!</v>
      </c>
      <c r="OFS141" s="35" t="e">
        <v>#DIV/0!</v>
      </c>
      <c r="OFT141" s="35" t="e">
        <v>#DIV/0!</v>
      </c>
      <c r="OFU141" s="35" t="e">
        <v>#DIV/0!</v>
      </c>
      <c r="OFV141" s="35" t="e">
        <v>#DIV/0!</v>
      </c>
      <c r="OFW141" s="35" t="e">
        <v>#DIV/0!</v>
      </c>
      <c r="OFX141" s="35" t="e">
        <v>#DIV/0!</v>
      </c>
      <c r="OFY141" s="35" t="e">
        <v>#DIV/0!</v>
      </c>
      <c r="OFZ141" s="35" t="e">
        <v>#DIV/0!</v>
      </c>
      <c r="OGA141" s="35" t="e">
        <v>#DIV/0!</v>
      </c>
      <c r="OGB141" s="35" t="e">
        <v>#DIV/0!</v>
      </c>
      <c r="OGC141" s="35" t="e">
        <v>#DIV/0!</v>
      </c>
      <c r="OGD141" s="35" t="e">
        <v>#DIV/0!</v>
      </c>
      <c r="OGE141" s="35" t="e">
        <v>#DIV/0!</v>
      </c>
      <c r="OGF141" s="35" t="e">
        <v>#DIV/0!</v>
      </c>
      <c r="OGG141" s="35" t="e">
        <v>#DIV/0!</v>
      </c>
      <c r="OGH141" s="35" t="e">
        <v>#DIV/0!</v>
      </c>
      <c r="OGI141" s="35" t="e">
        <v>#DIV/0!</v>
      </c>
      <c r="OGJ141" s="35" t="e">
        <v>#DIV/0!</v>
      </c>
      <c r="OGK141" s="35" t="e">
        <v>#DIV/0!</v>
      </c>
      <c r="OGL141" s="35" t="e">
        <v>#DIV/0!</v>
      </c>
      <c r="OGM141" s="35" t="e">
        <v>#DIV/0!</v>
      </c>
      <c r="OGN141" s="35" t="e">
        <v>#DIV/0!</v>
      </c>
      <c r="OGO141" s="35" t="e">
        <v>#DIV/0!</v>
      </c>
      <c r="OGP141" s="35" t="e">
        <v>#DIV/0!</v>
      </c>
      <c r="OGQ141" s="35" t="e">
        <v>#DIV/0!</v>
      </c>
      <c r="OGR141" s="35" t="e">
        <v>#DIV/0!</v>
      </c>
      <c r="OGS141" s="35" t="e">
        <v>#DIV/0!</v>
      </c>
      <c r="OGT141" s="35" t="e">
        <v>#DIV/0!</v>
      </c>
      <c r="OGU141" s="35" t="e">
        <v>#DIV/0!</v>
      </c>
      <c r="OGV141" s="35" t="e">
        <v>#DIV/0!</v>
      </c>
      <c r="OGW141" s="35" t="e">
        <v>#DIV/0!</v>
      </c>
      <c r="OGX141" s="35" t="e">
        <v>#DIV/0!</v>
      </c>
      <c r="OGY141" s="35" t="e">
        <v>#DIV/0!</v>
      </c>
      <c r="OGZ141" s="35" t="e">
        <v>#DIV/0!</v>
      </c>
      <c r="OHA141" s="35" t="e">
        <v>#DIV/0!</v>
      </c>
      <c r="OHB141" s="35" t="e">
        <v>#DIV/0!</v>
      </c>
      <c r="OHC141" s="35" t="e">
        <v>#DIV/0!</v>
      </c>
      <c r="OHD141" s="35" t="e">
        <v>#DIV/0!</v>
      </c>
      <c r="OHE141" s="35" t="e">
        <v>#DIV/0!</v>
      </c>
      <c r="OHF141" s="35" t="e">
        <v>#DIV/0!</v>
      </c>
      <c r="OHG141" s="35" t="e">
        <v>#DIV/0!</v>
      </c>
      <c r="OHH141" s="35" t="e">
        <v>#DIV/0!</v>
      </c>
      <c r="OHI141" s="35" t="e">
        <v>#DIV/0!</v>
      </c>
      <c r="OHJ141" s="35" t="e">
        <v>#DIV/0!</v>
      </c>
      <c r="OHK141" s="35" t="e">
        <v>#DIV/0!</v>
      </c>
      <c r="OHL141" s="35" t="e">
        <v>#DIV/0!</v>
      </c>
      <c r="OHM141" s="35" t="e">
        <v>#DIV/0!</v>
      </c>
      <c r="OHN141" s="35" t="e">
        <v>#DIV/0!</v>
      </c>
      <c r="OHO141" s="35" t="e">
        <v>#DIV/0!</v>
      </c>
      <c r="OHP141" s="35" t="e">
        <v>#DIV/0!</v>
      </c>
      <c r="OHQ141" s="35" t="e">
        <v>#DIV/0!</v>
      </c>
      <c r="OHR141" s="35" t="e">
        <v>#DIV/0!</v>
      </c>
      <c r="OHS141" s="35" t="e">
        <v>#DIV/0!</v>
      </c>
      <c r="OHT141" s="35" t="e">
        <v>#DIV/0!</v>
      </c>
      <c r="OHU141" s="35" t="e">
        <v>#DIV/0!</v>
      </c>
      <c r="OHV141" s="35" t="e">
        <v>#DIV/0!</v>
      </c>
      <c r="OHW141" s="35" t="e">
        <v>#DIV/0!</v>
      </c>
      <c r="OHX141" s="35" t="e">
        <v>#DIV/0!</v>
      </c>
      <c r="OHY141" s="35" t="e">
        <v>#DIV/0!</v>
      </c>
      <c r="OHZ141" s="35" t="e">
        <v>#DIV/0!</v>
      </c>
      <c r="OIA141" s="35" t="e">
        <v>#DIV/0!</v>
      </c>
      <c r="OIB141" s="35" t="e">
        <v>#DIV/0!</v>
      </c>
      <c r="OIC141" s="35" t="e">
        <v>#DIV/0!</v>
      </c>
      <c r="OID141" s="35" t="e">
        <v>#DIV/0!</v>
      </c>
      <c r="OIE141" s="35" t="e">
        <v>#DIV/0!</v>
      </c>
      <c r="OIF141" s="35" t="e">
        <v>#DIV/0!</v>
      </c>
      <c r="OIG141" s="35" t="e">
        <v>#DIV/0!</v>
      </c>
      <c r="OIH141" s="35" t="e">
        <v>#DIV/0!</v>
      </c>
      <c r="OII141" s="35" t="e">
        <v>#DIV/0!</v>
      </c>
      <c r="OIJ141" s="35" t="e">
        <v>#DIV/0!</v>
      </c>
      <c r="OIK141" s="35" t="e">
        <v>#DIV/0!</v>
      </c>
      <c r="OIL141" s="35" t="e">
        <v>#DIV/0!</v>
      </c>
      <c r="OIM141" s="35" t="e">
        <v>#DIV/0!</v>
      </c>
      <c r="OIN141" s="35" t="e">
        <v>#DIV/0!</v>
      </c>
      <c r="OIO141" s="35" t="e">
        <v>#DIV/0!</v>
      </c>
      <c r="OIP141" s="35" t="e">
        <v>#DIV/0!</v>
      </c>
      <c r="OIQ141" s="35" t="e">
        <v>#DIV/0!</v>
      </c>
      <c r="OIR141" s="35" t="e">
        <v>#DIV/0!</v>
      </c>
      <c r="OIS141" s="35" t="e">
        <v>#DIV/0!</v>
      </c>
      <c r="OIT141" s="35" t="e">
        <v>#DIV/0!</v>
      </c>
      <c r="OIU141" s="35" t="e">
        <v>#DIV/0!</v>
      </c>
      <c r="OIV141" s="35" t="e">
        <v>#DIV/0!</v>
      </c>
      <c r="OIW141" s="35" t="e">
        <v>#DIV/0!</v>
      </c>
      <c r="OIX141" s="35" t="e">
        <v>#DIV/0!</v>
      </c>
      <c r="OIY141" s="35" t="e">
        <v>#DIV/0!</v>
      </c>
      <c r="OIZ141" s="35" t="e">
        <v>#DIV/0!</v>
      </c>
      <c r="OJA141" s="35" t="e">
        <v>#DIV/0!</v>
      </c>
      <c r="OJB141" s="35" t="e">
        <v>#DIV/0!</v>
      </c>
      <c r="OJC141" s="35" t="e">
        <v>#DIV/0!</v>
      </c>
      <c r="OJD141" s="35" t="e">
        <v>#DIV/0!</v>
      </c>
      <c r="OJE141" s="35" t="e">
        <v>#DIV/0!</v>
      </c>
      <c r="OJF141" s="35" t="e">
        <v>#DIV/0!</v>
      </c>
      <c r="OJG141" s="35" t="e">
        <v>#DIV/0!</v>
      </c>
      <c r="OJH141" s="35" t="e">
        <v>#DIV/0!</v>
      </c>
      <c r="OJI141" s="35" t="e">
        <v>#DIV/0!</v>
      </c>
      <c r="OJJ141" s="35" t="e">
        <v>#DIV/0!</v>
      </c>
      <c r="OJK141" s="35" t="e">
        <v>#DIV/0!</v>
      </c>
      <c r="OJL141" s="35" t="e">
        <v>#DIV/0!</v>
      </c>
      <c r="OJM141" s="35" t="e">
        <v>#DIV/0!</v>
      </c>
      <c r="OJN141" s="35" t="e">
        <v>#DIV/0!</v>
      </c>
      <c r="OJO141" s="35" t="e">
        <v>#DIV/0!</v>
      </c>
      <c r="OJP141" s="35" t="e">
        <v>#DIV/0!</v>
      </c>
      <c r="OJQ141" s="35" t="e">
        <v>#DIV/0!</v>
      </c>
      <c r="OJR141" s="35" t="e">
        <v>#DIV/0!</v>
      </c>
      <c r="OJS141" s="35" t="e">
        <v>#DIV/0!</v>
      </c>
      <c r="OJT141" s="35" t="e">
        <v>#DIV/0!</v>
      </c>
      <c r="OJU141" s="35" t="e">
        <v>#DIV/0!</v>
      </c>
      <c r="OJV141" s="35" t="e">
        <v>#DIV/0!</v>
      </c>
      <c r="OJW141" s="35" t="e">
        <v>#DIV/0!</v>
      </c>
      <c r="OJX141" s="35" t="e">
        <v>#DIV/0!</v>
      </c>
      <c r="OJY141" s="35" t="e">
        <v>#DIV/0!</v>
      </c>
      <c r="OJZ141" s="35" t="e">
        <v>#DIV/0!</v>
      </c>
      <c r="OKA141" s="35" t="e">
        <v>#DIV/0!</v>
      </c>
      <c r="OKB141" s="35" t="e">
        <v>#DIV/0!</v>
      </c>
      <c r="OKC141" s="35" t="e">
        <v>#DIV/0!</v>
      </c>
      <c r="OKD141" s="35" t="e">
        <v>#DIV/0!</v>
      </c>
      <c r="OKE141" s="35" t="e">
        <v>#DIV/0!</v>
      </c>
      <c r="OKF141" s="35" t="e">
        <v>#DIV/0!</v>
      </c>
      <c r="OKG141" s="35" t="e">
        <v>#DIV/0!</v>
      </c>
      <c r="OKH141" s="35" t="e">
        <v>#DIV/0!</v>
      </c>
      <c r="OKI141" s="35" t="e">
        <v>#DIV/0!</v>
      </c>
      <c r="OKJ141" s="35" t="e">
        <v>#DIV/0!</v>
      </c>
      <c r="OKK141" s="35" t="e">
        <v>#DIV/0!</v>
      </c>
      <c r="OKL141" s="35" t="e">
        <v>#DIV/0!</v>
      </c>
      <c r="OKM141" s="35" t="e">
        <v>#DIV/0!</v>
      </c>
      <c r="OKN141" s="35" t="e">
        <v>#DIV/0!</v>
      </c>
      <c r="OKO141" s="35" t="e">
        <v>#DIV/0!</v>
      </c>
      <c r="OKP141" s="35" t="e">
        <v>#DIV/0!</v>
      </c>
      <c r="OKQ141" s="35" t="e">
        <v>#DIV/0!</v>
      </c>
      <c r="OKR141" s="35" t="e">
        <v>#DIV/0!</v>
      </c>
      <c r="OKS141" s="35" t="e">
        <v>#DIV/0!</v>
      </c>
      <c r="OKT141" s="35" t="e">
        <v>#DIV/0!</v>
      </c>
      <c r="OKU141" s="35" t="e">
        <v>#DIV/0!</v>
      </c>
      <c r="OKV141" s="35" t="e">
        <v>#DIV/0!</v>
      </c>
      <c r="OKW141" s="35" t="e">
        <v>#DIV/0!</v>
      </c>
      <c r="OKX141" s="35" t="e">
        <v>#DIV/0!</v>
      </c>
      <c r="OKY141" s="35" t="e">
        <v>#DIV/0!</v>
      </c>
      <c r="OKZ141" s="35" t="e">
        <v>#DIV/0!</v>
      </c>
      <c r="OLA141" s="35" t="e">
        <v>#DIV/0!</v>
      </c>
      <c r="OLB141" s="35" t="e">
        <v>#DIV/0!</v>
      </c>
      <c r="OLC141" s="35" t="e">
        <v>#DIV/0!</v>
      </c>
      <c r="OLD141" s="35" t="e">
        <v>#DIV/0!</v>
      </c>
      <c r="OLE141" s="35" t="e">
        <v>#DIV/0!</v>
      </c>
      <c r="OLF141" s="35" t="e">
        <v>#DIV/0!</v>
      </c>
      <c r="OLG141" s="35" t="e">
        <v>#DIV/0!</v>
      </c>
      <c r="OLH141" s="35" t="e">
        <v>#DIV/0!</v>
      </c>
      <c r="OLI141" s="35" t="e">
        <v>#DIV/0!</v>
      </c>
      <c r="OLJ141" s="35" t="e">
        <v>#DIV/0!</v>
      </c>
      <c r="OLK141" s="35" t="e">
        <v>#DIV/0!</v>
      </c>
      <c r="OLL141" s="35" t="e">
        <v>#DIV/0!</v>
      </c>
      <c r="OLM141" s="35" t="e">
        <v>#DIV/0!</v>
      </c>
      <c r="OLN141" s="35" t="e">
        <v>#DIV/0!</v>
      </c>
      <c r="OLO141" s="35" t="e">
        <v>#DIV/0!</v>
      </c>
      <c r="OLP141" s="35" t="e">
        <v>#DIV/0!</v>
      </c>
      <c r="OLQ141" s="35" t="e">
        <v>#DIV/0!</v>
      </c>
      <c r="OLR141" s="35" t="e">
        <v>#DIV/0!</v>
      </c>
      <c r="OLS141" s="35" t="e">
        <v>#DIV/0!</v>
      </c>
      <c r="OLT141" s="35" t="e">
        <v>#DIV/0!</v>
      </c>
      <c r="OLU141" s="35" t="e">
        <v>#DIV/0!</v>
      </c>
      <c r="OLV141" s="35" t="e">
        <v>#DIV/0!</v>
      </c>
      <c r="OLW141" s="35" t="e">
        <v>#DIV/0!</v>
      </c>
      <c r="OLX141" s="35" t="e">
        <v>#DIV/0!</v>
      </c>
      <c r="OLY141" s="35" t="e">
        <v>#DIV/0!</v>
      </c>
      <c r="OLZ141" s="35" t="e">
        <v>#DIV/0!</v>
      </c>
      <c r="OMA141" s="35" t="e">
        <v>#DIV/0!</v>
      </c>
      <c r="OMB141" s="35" t="e">
        <v>#DIV/0!</v>
      </c>
      <c r="OMC141" s="35" t="e">
        <v>#DIV/0!</v>
      </c>
      <c r="OMD141" s="35" t="e">
        <v>#DIV/0!</v>
      </c>
      <c r="OME141" s="35" t="e">
        <v>#DIV/0!</v>
      </c>
      <c r="OMF141" s="35" t="e">
        <v>#DIV/0!</v>
      </c>
      <c r="OMG141" s="35" t="e">
        <v>#DIV/0!</v>
      </c>
      <c r="OMH141" s="35" t="e">
        <v>#DIV/0!</v>
      </c>
      <c r="OMI141" s="35" t="e">
        <v>#DIV/0!</v>
      </c>
      <c r="OMJ141" s="35" t="e">
        <v>#DIV/0!</v>
      </c>
      <c r="OMK141" s="35" t="e">
        <v>#DIV/0!</v>
      </c>
      <c r="OML141" s="35" t="e">
        <v>#DIV/0!</v>
      </c>
      <c r="OMM141" s="35" t="e">
        <v>#DIV/0!</v>
      </c>
      <c r="OMN141" s="35" t="e">
        <v>#DIV/0!</v>
      </c>
      <c r="OMO141" s="35" t="e">
        <v>#DIV/0!</v>
      </c>
      <c r="OMP141" s="35" t="e">
        <v>#DIV/0!</v>
      </c>
      <c r="OMQ141" s="35" t="e">
        <v>#DIV/0!</v>
      </c>
      <c r="OMR141" s="35" t="e">
        <v>#DIV/0!</v>
      </c>
      <c r="OMS141" s="35" t="e">
        <v>#DIV/0!</v>
      </c>
      <c r="OMT141" s="35" t="e">
        <v>#DIV/0!</v>
      </c>
      <c r="OMU141" s="35" t="e">
        <v>#DIV/0!</v>
      </c>
      <c r="OMV141" s="35" t="e">
        <v>#DIV/0!</v>
      </c>
      <c r="OMW141" s="35" t="e">
        <v>#DIV/0!</v>
      </c>
      <c r="OMX141" s="35" t="e">
        <v>#DIV/0!</v>
      </c>
      <c r="OMY141" s="35" t="e">
        <v>#DIV/0!</v>
      </c>
      <c r="OMZ141" s="35" t="e">
        <v>#DIV/0!</v>
      </c>
      <c r="ONA141" s="35" t="e">
        <v>#DIV/0!</v>
      </c>
      <c r="ONB141" s="35" t="e">
        <v>#DIV/0!</v>
      </c>
      <c r="ONC141" s="35" t="e">
        <v>#DIV/0!</v>
      </c>
      <c r="OND141" s="35" t="e">
        <v>#DIV/0!</v>
      </c>
      <c r="ONE141" s="35" t="e">
        <v>#DIV/0!</v>
      </c>
      <c r="ONF141" s="35" t="e">
        <v>#DIV/0!</v>
      </c>
      <c r="ONG141" s="35" t="e">
        <v>#DIV/0!</v>
      </c>
      <c r="ONH141" s="35" t="e">
        <v>#DIV/0!</v>
      </c>
      <c r="ONI141" s="35" t="e">
        <v>#DIV/0!</v>
      </c>
      <c r="ONJ141" s="35" t="e">
        <v>#DIV/0!</v>
      </c>
      <c r="ONK141" s="35" t="e">
        <v>#DIV/0!</v>
      </c>
      <c r="ONL141" s="35" t="e">
        <v>#DIV/0!</v>
      </c>
      <c r="ONM141" s="35" t="e">
        <v>#DIV/0!</v>
      </c>
      <c r="ONN141" s="35" t="e">
        <v>#DIV/0!</v>
      </c>
      <c r="ONO141" s="35" t="e">
        <v>#DIV/0!</v>
      </c>
      <c r="ONP141" s="35" t="e">
        <v>#DIV/0!</v>
      </c>
      <c r="ONQ141" s="35" t="e">
        <v>#DIV/0!</v>
      </c>
      <c r="ONR141" s="35" t="e">
        <v>#DIV/0!</v>
      </c>
      <c r="ONS141" s="35" t="e">
        <v>#DIV/0!</v>
      </c>
      <c r="ONT141" s="35" t="e">
        <v>#DIV/0!</v>
      </c>
      <c r="ONU141" s="35" t="e">
        <v>#DIV/0!</v>
      </c>
      <c r="ONV141" s="35" t="e">
        <v>#DIV/0!</v>
      </c>
      <c r="ONW141" s="35" t="e">
        <v>#DIV/0!</v>
      </c>
      <c r="ONX141" s="35" t="e">
        <v>#DIV/0!</v>
      </c>
      <c r="ONY141" s="35" t="e">
        <v>#DIV/0!</v>
      </c>
      <c r="ONZ141" s="35" t="e">
        <v>#DIV/0!</v>
      </c>
      <c r="OOA141" s="35" t="e">
        <v>#DIV/0!</v>
      </c>
      <c r="OOB141" s="35" t="e">
        <v>#DIV/0!</v>
      </c>
      <c r="OOC141" s="35" t="e">
        <v>#DIV/0!</v>
      </c>
      <c r="OOD141" s="35" t="e">
        <v>#DIV/0!</v>
      </c>
      <c r="OOE141" s="35" t="e">
        <v>#DIV/0!</v>
      </c>
      <c r="OOF141" s="35" t="e">
        <v>#DIV/0!</v>
      </c>
      <c r="OOG141" s="35" t="e">
        <v>#DIV/0!</v>
      </c>
      <c r="OOH141" s="35" t="e">
        <v>#DIV/0!</v>
      </c>
      <c r="OOI141" s="35" t="e">
        <v>#DIV/0!</v>
      </c>
      <c r="OOJ141" s="35" t="e">
        <v>#DIV/0!</v>
      </c>
      <c r="OOK141" s="35" t="e">
        <v>#DIV/0!</v>
      </c>
      <c r="OOL141" s="35" t="e">
        <v>#DIV/0!</v>
      </c>
      <c r="OOM141" s="35" t="e">
        <v>#DIV/0!</v>
      </c>
      <c r="OON141" s="35" t="e">
        <v>#DIV/0!</v>
      </c>
      <c r="OOO141" s="35" t="e">
        <v>#DIV/0!</v>
      </c>
      <c r="OOP141" s="35" t="e">
        <v>#DIV/0!</v>
      </c>
      <c r="OOQ141" s="35" t="e">
        <v>#DIV/0!</v>
      </c>
      <c r="OOR141" s="35" t="e">
        <v>#DIV/0!</v>
      </c>
      <c r="OOS141" s="35" t="e">
        <v>#DIV/0!</v>
      </c>
      <c r="OOT141" s="35" t="e">
        <v>#DIV/0!</v>
      </c>
      <c r="OOU141" s="35" t="e">
        <v>#DIV/0!</v>
      </c>
      <c r="OOV141" s="35" t="e">
        <v>#DIV/0!</v>
      </c>
      <c r="OOW141" s="35" t="e">
        <v>#DIV/0!</v>
      </c>
      <c r="OOX141" s="35" t="e">
        <v>#DIV/0!</v>
      </c>
      <c r="OOY141" s="35" t="e">
        <v>#DIV/0!</v>
      </c>
      <c r="OOZ141" s="35" t="e">
        <v>#DIV/0!</v>
      </c>
      <c r="OPA141" s="35" t="e">
        <v>#DIV/0!</v>
      </c>
      <c r="OPB141" s="35" t="e">
        <v>#DIV/0!</v>
      </c>
      <c r="OPC141" s="35" t="e">
        <v>#DIV/0!</v>
      </c>
      <c r="OPD141" s="35" t="e">
        <v>#DIV/0!</v>
      </c>
      <c r="OPE141" s="35" t="e">
        <v>#DIV/0!</v>
      </c>
      <c r="OPF141" s="35" t="e">
        <v>#DIV/0!</v>
      </c>
      <c r="OPG141" s="35" t="e">
        <v>#DIV/0!</v>
      </c>
      <c r="OPH141" s="35" t="e">
        <v>#DIV/0!</v>
      </c>
      <c r="OPI141" s="35" t="e">
        <v>#DIV/0!</v>
      </c>
      <c r="OPJ141" s="35" t="e">
        <v>#DIV/0!</v>
      </c>
      <c r="OPK141" s="35" t="e">
        <v>#DIV/0!</v>
      </c>
      <c r="OPL141" s="35" t="e">
        <v>#DIV/0!</v>
      </c>
      <c r="OPM141" s="35" t="e">
        <v>#DIV/0!</v>
      </c>
      <c r="OPN141" s="35" t="e">
        <v>#DIV/0!</v>
      </c>
      <c r="OPO141" s="35" t="e">
        <v>#DIV/0!</v>
      </c>
      <c r="OPP141" s="35" t="e">
        <v>#DIV/0!</v>
      </c>
      <c r="OPQ141" s="35" t="e">
        <v>#DIV/0!</v>
      </c>
      <c r="OPR141" s="35" t="e">
        <v>#DIV/0!</v>
      </c>
      <c r="OPS141" s="35" t="e">
        <v>#DIV/0!</v>
      </c>
      <c r="OPT141" s="35" t="e">
        <v>#DIV/0!</v>
      </c>
      <c r="OPU141" s="35" t="e">
        <v>#DIV/0!</v>
      </c>
      <c r="OPV141" s="35" t="e">
        <v>#DIV/0!</v>
      </c>
      <c r="OPW141" s="35" t="e">
        <v>#DIV/0!</v>
      </c>
      <c r="OPX141" s="35" t="e">
        <v>#DIV/0!</v>
      </c>
      <c r="OPY141" s="35" t="e">
        <v>#DIV/0!</v>
      </c>
      <c r="OPZ141" s="35" t="e">
        <v>#DIV/0!</v>
      </c>
      <c r="OQA141" s="35" t="e">
        <v>#DIV/0!</v>
      </c>
      <c r="OQB141" s="35" t="e">
        <v>#DIV/0!</v>
      </c>
      <c r="OQC141" s="35" t="e">
        <v>#DIV/0!</v>
      </c>
      <c r="OQD141" s="35" t="e">
        <v>#DIV/0!</v>
      </c>
      <c r="OQE141" s="35" t="e">
        <v>#DIV/0!</v>
      </c>
      <c r="OQF141" s="35" t="e">
        <v>#DIV/0!</v>
      </c>
      <c r="OQG141" s="35" t="e">
        <v>#DIV/0!</v>
      </c>
      <c r="OQH141" s="35" t="e">
        <v>#DIV/0!</v>
      </c>
      <c r="OQI141" s="35" t="e">
        <v>#DIV/0!</v>
      </c>
      <c r="OQJ141" s="35" t="e">
        <v>#DIV/0!</v>
      </c>
      <c r="OQK141" s="35" t="e">
        <v>#DIV/0!</v>
      </c>
      <c r="OQL141" s="35" t="e">
        <v>#DIV/0!</v>
      </c>
      <c r="OQM141" s="35" t="e">
        <v>#DIV/0!</v>
      </c>
      <c r="OQN141" s="35" t="e">
        <v>#DIV/0!</v>
      </c>
      <c r="OQO141" s="35" t="e">
        <v>#DIV/0!</v>
      </c>
      <c r="OQP141" s="35" t="e">
        <v>#DIV/0!</v>
      </c>
      <c r="OQQ141" s="35" t="e">
        <v>#DIV/0!</v>
      </c>
      <c r="OQR141" s="35" t="e">
        <v>#DIV/0!</v>
      </c>
      <c r="OQS141" s="35" t="e">
        <v>#DIV/0!</v>
      </c>
      <c r="OQT141" s="35" t="e">
        <v>#DIV/0!</v>
      </c>
      <c r="OQU141" s="35" t="e">
        <v>#DIV/0!</v>
      </c>
      <c r="OQV141" s="35" t="e">
        <v>#DIV/0!</v>
      </c>
      <c r="OQW141" s="35" t="e">
        <v>#DIV/0!</v>
      </c>
      <c r="OQX141" s="35" t="e">
        <v>#DIV/0!</v>
      </c>
      <c r="OQY141" s="35" t="e">
        <v>#DIV/0!</v>
      </c>
      <c r="OQZ141" s="35" t="e">
        <v>#DIV/0!</v>
      </c>
      <c r="ORA141" s="35" t="e">
        <v>#DIV/0!</v>
      </c>
      <c r="ORB141" s="35" t="e">
        <v>#DIV/0!</v>
      </c>
      <c r="ORC141" s="35" t="e">
        <v>#DIV/0!</v>
      </c>
      <c r="ORD141" s="35" t="e">
        <v>#DIV/0!</v>
      </c>
      <c r="ORE141" s="35" t="e">
        <v>#DIV/0!</v>
      </c>
      <c r="ORF141" s="35" t="e">
        <v>#DIV/0!</v>
      </c>
      <c r="ORG141" s="35" t="e">
        <v>#DIV/0!</v>
      </c>
      <c r="ORH141" s="35" t="e">
        <v>#DIV/0!</v>
      </c>
      <c r="ORI141" s="35" t="e">
        <v>#DIV/0!</v>
      </c>
      <c r="ORJ141" s="35" t="e">
        <v>#DIV/0!</v>
      </c>
      <c r="ORK141" s="35" t="e">
        <v>#DIV/0!</v>
      </c>
      <c r="ORL141" s="35" t="e">
        <v>#DIV/0!</v>
      </c>
      <c r="ORM141" s="35" t="e">
        <v>#DIV/0!</v>
      </c>
      <c r="ORN141" s="35" t="e">
        <v>#DIV/0!</v>
      </c>
      <c r="ORO141" s="35" t="e">
        <v>#DIV/0!</v>
      </c>
      <c r="ORP141" s="35" t="e">
        <v>#DIV/0!</v>
      </c>
      <c r="ORQ141" s="35" t="e">
        <v>#DIV/0!</v>
      </c>
      <c r="ORR141" s="35" t="e">
        <v>#DIV/0!</v>
      </c>
      <c r="ORS141" s="35" t="e">
        <v>#DIV/0!</v>
      </c>
      <c r="ORT141" s="35" t="e">
        <v>#DIV/0!</v>
      </c>
      <c r="ORU141" s="35" t="e">
        <v>#DIV/0!</v>
      </c>
      <c r="ORV141" s="35" t="e">
        <v>#DIV/0!</v>
      </c>
      <c r="ORW141" s="35" t="e">
        <v>#DIV/0!</v>
      </c>
      <c r="ORX141" s="35" t="e">
        <v>#DIV/0!</v>
      </c>
      <c r="ORY141" s="35" t="e">
        <v>#DIV/0!</v>
      </c>
      <c r="ORZ141" s="35" t="e">
        <v>#DIV/0!</v>
      </c>
      <c r="OSA141" s="35" t="e">
        <v>#DIV/0!</v>
      </c>
      <c r="OSB141" s="35" t="e">
        <v>#DIV/0!</v>
      </c>
      <c r="OSC141" s="35" t="e">
        <v>#DIV/0!</v>
      </c>
      <c r="OSD141" s="35" t="e">
        <v>#DIV/0!</v>
      </c>
      <c r="OSE141" s="35" t="e">
        <v>#DIV/0!</v>
      </c>
      <c r="OSF141" s="35" t="e">
        <v>#DIV/0!</v>
      </c>
      <c r="OSG141" s="35" t="e">
        <v>#DIV/0!</v>
      </c>
      <c r="OSH141" s="35" t="e">
        <v>#DIV/0!</v>
      </c>
      <c r="OSI141" s="35" t="e">
        <v>#DIV/0!</v>
      </c>
      <c r="OSJ141" s="35" t="e">
        <v>#DIV/0!</v>
      </c>
      <c r="OSK141" s="35" t="e">
        <v>#DIV/0!</v>
      </c>
      <c r="OSL141" s="35" t="e">
        <v>#DIV/0!</v>
      </c>
      <c r="OSM141" s="35" t="e">
        <v>#DIV/0!</v>
      </c>
      <c r="OSN141" s="35" t="e">
        <v>#DIV/0!</v>
      </c>
      <c r="OSO141" s="35" t="e">
        <v>#DIV/0!</v>
      </c>
      <c r="OSP141" s="35" t="e">
        <v>#DIV/0!</v>
      </c>
      <c r="OSQ141" s="35" t="e">
        <v>#DIV/0!</v>
      </c>
      <c r="OSR141" s="35" t="e">
        <v>#DIV/0!</v>
      </c>
      <c r="OSS141" s="35" t="e">
        <v>#DIV/0!</v>
      </c>
      <c r="OST141" s="35" t="e">
        <v>#DIV/0!</v>
      </c>
      <c r="OSU141" s="35" t="e">
        <v>#DIV/0!</v>
      </c>
      <c r="OSV141" s="35" t="e">
        <v>#DIV/0!</v>
      </c>
      <c r="OSW141" s="35" t="e">
        <v>#DIV/0!</v>
      </c>
      <c r="OSX141" s="35" t="e">
        <v>#DIV/0!</v>
      </c>
      <c r="OSY141" s="35" t="e">
        <v>#DIV/0!</v>
      </c>
      <c r="OSZ141" s="35" t="e">
        <v>#DIV/0!</v>
      </c>
      <c r="OTA141" s="35" t="e">
        <v>#DIV/0!</v>
      </c>
      <c r="OTB141" s="35" t="e">
        <v>#DIV/0!</v>
      </c>
      <c r="OTC141" s="35" t="e">
        <v>#DIV/0!</v>
      </c>
      <c r="OTD141" s="35" t="e">
        <v>#DIV/0!</v>
      </c>
      <c r="OTE141" s="35" t="e">
        <v>#DIV/0!</v>
      </c>
      <c r="OTF141" s="35" t="e">
        <v>#DIV/0!</v>
      </c>
      <c r="OTG141" s="35" t="e">
        <v>#DIV/0!</v>
      </c>
      <c r="OTH141" s="35" t="e">
        <v>#DIV/0!</v>
      </c>
      <c r="OTI141" s="35" t="e">
        <v>#DIV/0!</v>
      </c>
      <c r="OTJ141" s="35" t="e">
        <v>#DIV/0!</v>
      </c>
      <c r="OTK141" s="35" t="e">
        <v>#DIV/0!</v>
      </c>
      <c r="OTL141" s="35" t="e">
        <v>#DIV/0!</v>
      </c>
      <c r="OTM141" s="35" t="e">
        <v>#DIV/0!</v>
      </c>
      <c r="OTN141" s="35" t="e">
        <v>#DIV/0!</v>
      </c>
      <c r="OTO141" s="35" t="e">
        <v>#DIV/0!</v>
      </c>
      <c r="OTP141" s="35" t="e">
        <v>#DIV/0!</v>
      </c>
      <c r="OTQ141" s="35" t="e">
        <v>#DIV/0!</v>
      </c>
      <c r="OTR141" s="35" t="e">
        <v>#DIV/0!</v>
      </c>
      <c r="OTS141" s="35" t="e">
        <v>#DIV/0!</v>
      </c>
      <c r="OTT141" s="35" t="e">
        <v>#DIV/0!</v>
      </c>
      <c r="OTU141" s="35" t="e">
        <v>#DIV/0!</v>
      </c>
      <c r="OTV141" s="35" t="e">
        <v>#DIV/0!</v>
      </c>
      <c r="OTW141" s="35" t="e">
        <v>#DIV/0!</v>
      </c>
      <c r="OTX141" s="35" t="e">
        <v>#DIV/0!</v>
      </c>
      <c r="OTY141" s="35" t="e">
        <v>#DIV/0!</v>
      </c>
      <c r="OTZ141" s="35" t="e">
        <v>#DIV/0!</v>
      </c>
      <c r="OUA141" s="35" t="e">
        <v>#DIV/0!</v>
      </c>
      <c r="OUB141" s="35" t="e">
        <v>#DIV/0!</v>
      </c>
      <c r="OUC141" s="35" t="e">
        <v>#DIV/0!</v>
      </c>
      <c r="OUD141" s="35" t="e">
        <v>#DIV/0!</v>
      </c>
      <c r="OUE141" s="35" t="e">
        <v>#DIV/0!</v>
      </c>
      <c r="OUF141" s="35" t="e">
        <v>#DIV/0!</v>
      </c>
      <c r="OUG141" s="35" t="e">
        <v>#DIV/0!</v>
      </c>
      <c r="OUH141" s="35" t="e">
        <v>#DIV/0!</v>
      </c>
      <c r="OUI141" s="35" t="e">
        <v>#DIV/0!</v>
      </c>
      <c r="OUJ141" s="35" t="e">
        <v>#DIV/0!</v>
      </c>
      <c r="OUK141" s="35" t="e">
        <v>#DIV/0!</v>
      </c>
      <c r="OUL141" s="35" t="e">
        <v>#DIV/0!</v>
      </c>
      <c r="OUM141" s="35" t="e">
        <v>#DIV/0!</v>
      </c>
      <c r="OUN141" s="35" t="e">
        <v>#DIV/0!</v>
      </c>
      <c r="OUO141" s="35" t="e">
        <v>#DIV/0!</v>
      </c>
      <c r="OUP141" s="35" t="e">
        <v>#DIV/0!</v>
      </c>
      <c r="OUQ141" s="35" t="e">
        <v>#DIV/0!</v>
      </c>
      <c r="OUR141" s="35" t="e">
        <v>#DIV/0!</v>
      </c>
      <c r="OUS141" s="35" t="e">
        <v>#DIV/0!</v>
      </c>
      <c r="OUT141" s="35" t="e">
        <v>#DIV/0!</v>
      </c>
      <c r="OUU141" s="35" t="e">
        <v>#DIV/0!</v>
      </c>
      <c r="OUV141" s="35" t="e">
        <v>#DIV/0!</v>
      </c>
      <c r="OUW141" s="35" t="e">
        <v>#DIV/0!</v>
      </c>
      <c r="OUX141" s="35" t="e">
        <v>#DIV/0!</v>
      </c>
      <c r="OUY141" s="35" t="e">
        <v>#DIV/0!</v>
      </c>
      <c r="OUZ141" s="35" t="e">
        <v>#DIV/0!</v>
      </c>
      <c r="OVA141" s="35" t="e">
        <v>#DIV/0!</v>
      </c>
      <c r="OVB141" s="35" t="e">
        <v>#DIV/0!</v>
      </c>
      <c r="OVC141" s="35" t="e">
        <v>#DIV/0!</v>
      </c>
      <c r="OVD141" s="35" t="e">
        <v>#DIV/0!</v>
      </c>
      <c r="OVE141" s="35" t="e">
        <v>#DIV/0!</v>
      </c>
      <c r="OVF141" s="35" t="e">
        <v>#DIV/0!</v>
      </c>
      <c r="OVG141" s="35" t="e">
        <v>#DIV/0!</v>
      </c>
      <c r="OVH141" s="35" t="e">
        <v>#DIV/0!</v>
      </c>
      <c r="OVI141" s="35" t="e">
        <v>#DIV/0!</v>
      </c>
      <c r="OVJ141" s="35" t="e">
        <v>#DIV/0!</v>
      </c>
      <c r="OVK141" s="35" t="e">
        <v>#DIV/0!</v>
      </c>
      <c r="OVL141" s="35" t="e">
        <v>#DIV/0!</v>
      </c>
      <c r="OVM141" s="35" t="e">
        <v>#DIV/0!</v>
      </c>
      <c r="OVN141" s="35" t="e">
        <v>#DIV/0!</v>
      </c>
      <c r="OVO141" s="35" t="e">
        <v>#DIV/0!</v>
      </c>
      <c r="OVP141" s="35" t="e">
        <v>#DIV/0!</v>
      </c>
      <c r="OVQ141" s="35" t="e">
        <v>#DIV/0!</v>
      </c>
      <c r="OVR141" s="35" t="e">
        <v>#DIV/0!</v>
      </c>
      <c r="OVS141" s="35" t="e">
        <v>#DIV/0!</v>
      </c>
      <c r="OVT141" s="35" t="e">
        <v>#DIV/0!</v>
      </c>
      <c r="OVU141" s="35" t="e">
        <v>#DIV/0!</v>
      </c>
      <c r="OVV141" s="35" t="e">
        <v>#DIV/0!</v>
      </c>
      <c r="OVW141" s="35" t="e">
        <v>#DIV/0!</v>
      </c>
      <c r="OVX141" s="35" t="e">
        <v>#DIV/0!</v>
      </c>
      <c r="OVY141" s="35" t="e">
        <v>#DIV/0!</v>
      </c>
      <c r="OVZ141" s="35" t="e">
        <v>#DIV/0!</v>
      </c>
      <c r="OWA141" s="35" t="e">
        <v>#DIV/0!</v>
      </c>
      <c r="OWB141" s="35" t="e">
        <v>#DIV/0!</v>
      </c>
      <c r="OWC141" s="35" t="e">
        <v>#DIV/0!</v>
      </c>
      <c r="OWD141" s="35" t="e">
        <v>#DIV/0!</v>
      </c>
      <c r="OWE141" s="35" t="e">
        <v>#DIV/0!</v>
      </c>
      <c r="OWF141" s="35" t="e">
        <v>#DIV/0!</v>
      </c>
      <c r="OWG141" s="35" t="e">
        <v>#DIV/0!</v>
      </c>
      <c r="OWH141" s="35" t="e">
        <v>#DIV/0!</v>
      </c>
      <c r="OWI141" s="35" t="e">
        <v>#DIV/0!</v>
      </c>
      <c r="OWJ141" s="35" t="e">
        <v>#DIV/0!</v>
      </c>
      <c r="OWK141" s="35" t="e">
        <v>#DIV/0!</v>
      </c>
      <c r="OWL141" s="35" t="e">
        <v>#DIV/0!</v>
      </c>
      <c r="OWM141" s="35" t="e">
        <v>#DIV/0!</v>
      </c>
      <c r="OWN141" s="35" t="e">
        <v>#DIV/0!</v>
      </c>
      <c r="OWO141" s="35" t="e">
        <v>#DIV/0!</v>
      </c>
      <c r="OWP141" s="35" t="e">
        <v>#DIV/0!</v>
      </c>
      <c r="OWQ141" s="35" t="e">
        <v>#DIV/0!</v>
      </c>
      <c r="OWR141" s="35" t="e">
        <v>#DIV/0!</v>
      </c>
      <c r="OWS141" s="35" t="e">
        <v>#DIV/0!</v>
      </c>
      <c r="OWT141" s="35" t="e">
        <v>#DIV/0!</v>
      </c>
      <c r="OWU141" s="35" t="e">
        <v>#DIV/0!</v>
      </c>
      <c r="OWV141" s="35" t="e">
        <v>#DIV/0!</v>
      </c>
      <c r="OWW141" s="35" t="e">
        <v>#DIV/0!</v>
      </c>
      <c r="OWX141" s="35" t="e">
        <v>#DIV/0!</v>
      </c>
      <c r="OWY141" s="35" t="e">
        <v>#DIV/0!</v>
      </c>
      <c r="OWZ141" s="35" t="e">
        <v>#DIV/0!</v>
      </c>
      <c r="OXA141" s="35" t="e">
        <v>#DIV/0!</v>
      </c>
      <c r="OXB141" s="35" t="e">
        <v>#DIV/0!</v>
      </c>
      <c r="OXC141" s="35" t="e">
        <v>#DIV/0!</v>
      </c>
      <c r="OXD141" s="35" t="e">
        <v>#DIV/0!</v>
      </c>
      <c r="OXE141" s="35" t="e">
        <v>#DIV/0!</v>
      </c>
      <c r="OXF141" s="35" t="e">
        <v>#DIV/0!</v>
      </c>
      <c r="OXG141" s="35" t="e">
        <v>#DIV/0!</v>
      </c>
      <c r="OXH141" s="35" t="e">
        <v>#DIV/0!</v>
      </c>
      <c r="OXI141" s="35" t="e">
        <v>#DIV/0!</v>
      </c>
      <c r="OXJ141" s="35" t="e">
        <v>#DIV/0!</v>
      </c>
      <c r="OXK141" s="35" t="e">
        <v>#DIV/0!</v>
      </c>
      <c r="OXL141" s="35" t="e">
        <v>#DIV/0!</v>
      </c>
      <c r="OXM141" s="35" t="e">
        <v>#DIV/0!</v>
      </c>
      <c r="OXN141" s="35" t="e">
        <v>#DIV/0!</v>
      </c>
      <c r="OXO141" s="35" t="e">
        <v>#DIV/0!</v>
      </c>
      <c r="OXP141" s="35" t="e">
        <v>#DIV/0!</v>
      </c>
      <c r="OXQ141" s="35" t="e">
        <v>#DIV/0!</v>
      </c>
      <c r="OXR141" s="35" t="e">
        <v>#DIV/0!</v>
      </c>
      <c r="OXS141" s="35" t="e">
        <v>#DIV/0!</v>
      </c>
      <c r="OXT141" s="35" t="e">
        <v>#DIV/0!</v>
      </c>
      <c r="OXU141" s="35" t="e">
        <v>#DIV/0!</v>
      </c>
      <c r="OXV141" s="35" t="e">
        <v>#DIV/0!</v>
      </c>
      <c r="OXW141" s="35" t="e">
        <v>#DIV/0!</v>
      </c>
      <c r="OXX141" s="35" t="e">
        <v>#DIV/0!</v>
      </c>
      <c r="OXY141" s="35" t="e">
        <v>#DIV/0!</v>
      </c>
      <c r="OXZ141" s="35" t="e">
        <v>#DIV/0!</v>
      </c>
      <c r="OYA141" s="35" t="e">
        <v>#DIV/0!</v>
      </c>
      <c r="OYB141" s="35" t="e">
        <v>#DIV/0!</v>
      </c>
      <c r="OYC141" s="35" t="e">
        <v>#DIV/0!</v>
      </c>
      <c r="OYD141" s="35" t="e">
        <v>#DIV/0!</v>
      </c>
      <c r="OYE141" s="35" t="e">
        <v>#DIV/0!</v>
      </c>
      <c r="OYF141" s="35" t="e">
        <v>#DIV/0!</v>
      </c>
      <c r="OYG141" s="35" t="e">
        <v>#DIV/0!</v>
      </c>
      <c r="OYH141" s="35" t="e">
        <v>#DIV/0!</v>
      </c>
      <c r="OYI141" s="35" t="e">
        <v>#DIV/0!</v>
      </c>
      <c r="OYJ141" s="35" t="e">
        <v>#DIV/0!</v>
      </c>
      <c r="OYK141" s="35" t="e">
        <v>#DIV/0!</v>
      </c>
      <c r="OYL141" s="35" t="e">
        <v>#DIV/0!</v>
      </c>
      <c r="OYM141" s="35" t="e">
        <v>#DIV/0!</v>
      </c>
      <c r="OYN141" s="35" t="e">
        <v>#DIV/0!</v>
      </c>
      <c r="OYO141" s="35" t="e">
        <v>#DIV/0!</v>
      </c>
      <c r="OYP141" s="35" t="e">
        <v>#DIV/0!</v>
      </c>
      <c r="OYQ141" s="35" t="e">
        <v>#DIV/0!</v>
      </c>
      <c r="OYR141" s="35" t="e">
        <v>#DIV/0!</v>
      </c>
      <c r="OYS141" s="35" t="e">
        <v>#DIV/0!</v>
      </c>
      <c r="OYT141" s="35" t="e">
        <v>#DIV/0!</v>
      </c>
      <c r="OYU141" s="35" t="e">
        <v>#DIV/0!</v>
      </c>
      <c r="OYV141" s="35" t="e">
        <v>#DIV/0!</v>
      </c>
      <c r="OYW141" s="35" t="e">
        <v>#DIV/0!</v>
      </c>
      <c r="OYX141" s="35" t="e">
        <v>#DIV/0!</v>
      </c>
      <c r="OYY141" s="35" t="e">
        <v>#DIV/0!</v>
      </c>
      <c r="OYZ141" s="35" t="e">
        <v>#DIV/0!</v>
      </c>
      <c r="OZA141" s="35" t="e">
        <v>#DIV/0!</v>
      </c>
      <c r="OZB141" s="35" t="e">
        <v>#DIV/0!</v>
      </c>
      <c r="OZC141" s="35" t="e">
        <v>#DIV/0!</v>
      </c>
      <c r="OZD141" s="35" t="e">
        <v>#DIV/0!</v>
      </c>
      <c r="OZE141" s="35" t="e">
        <v>#DIV/0!</v>
      </c>
      <c r="OZF141" s="35" t="e">
        <v>#DIV/0!</v>
      </c>
      <c r="OZG141" s="35" t="e">
        <v>#DIV/0!</v>
      </c>
      <c r="OZH141" s="35" t="e">
        <v>#DIV/0!</v>
      </c>
      <c r="OZI141" s="35" t="e">
        <v>#DIV/0!</v>
      </c>
      <c r="OZJ141" s="35" t="e">
        <v>#DIV/0!</v>
      </c>
      <c r="OZK141" s="35" t="e">
        <v>#DIV/0!</v>
      </c>
      <c r="OZL141" s="35" t="e">
        <v>#DIV/0!</v>
      </c>
      <c r="OZM141" s="35" t="e">
        <v>#DIV/0!</v>
      </c>
      <c r="OZN141" s="35" t="e">
        <v>#DIV/0!</v>
      </c>
      <c r="OZO141" s="35" t="e">
        <v>#DIV/0!</v>
      </c>
      <c r="OZP141" s="35" t="e">
        <v>#DIV/0!</v>
      </c>
      <c r="OZQ141" s="35" t="e">
        <v>#DIV/0!</v>
      </c>
      <c r="OZR141" s="35" t="e">
        <v>#DIV/0!</v>
      </c>
      <c r="OZS141" s="35" t="e">
        <v>#DIV/0!</v>
      </c>
      <c r="OZT141" s="35" t="e">
        <v>#DIV/0!</v>
      </c>
      <c r="OZU141" s="35" t="e">
        <v>#DIV/0!</v>
      </c>
      <c r="OZV141" s="35" t="e">
        <v>#DIV/0!</v>
      </c>
      <c r="OZW141" s="35" t="e">
        <v>#DIV/0!</v>
      </c>
      <c r="OZX141" s="35" t="e">
        <v>#DIV/0!</v>
      </c>
      <c r="OZY141" s="35" t="e">
        <v>#DIV/0!</v>
      </c>
      <c r="OZZ141" s="35" t="e">
        <v>#DIV/0!</v>
      </c>
      <c r="PAA141" s="35" t="e">
        <v>#DIV/0!</v>
      </c>
      <c r="PAB141" s="35" t="e">
        <v>#DIV/0!</v>
      </c>
      <c r="PAC141" s="35" t="e">
        <v>#DIV/0!</v>
      </c>
      <c r="PAD141" s="35" t="e">
        <v>#DIV/0!</v>
      </c>
      <c r="PAE141" s="35" t="e">
        <v>#DIV/0!</v>
      </c>
      <c r="PAF141" s="35" t="e">
        <v>#DIV/0!</v>
      </c>
      <c r="PAG141" s="35" t="e">
        <v>#DIV/0!</v>
      </c>
      <c r="PAH141" s="35" t="e">
        <v>#DIV/0!</v>
      </c>
      <c r="PAI141" s="35" t="e">
        <v>#DIV/0!</v>
      </c>
      <c r="PAJ141" s="35" t="e">
        <v>#DIV/0!</v>
      </c>
      <c r="PAK141" s="35" t="e">
        <v>#DIV/0!</v>
      </c>
      <c r="PAL141" s="35" t="e">
        <v>#DIV/0!</v>
      </c>
      <c r="PAM141" s="35" t="e">
        <v>#DIV/0!</v>
      </c>
      <c r="PAN141" s="35" t="e">
        <v>#DIV/0!</v>
      </c>
      <c r="PAO141" s="35" t="e">
        <v>#DIV/0!</v>
      </c>
      <c r="PAP141" s="35" t="e">
        <v>#DIV/0!</v>
      </c>
      <c r="PAQ141" s="35" t="e">
        <v>#DIV/0!</v>
      </c>
      <c r="PAR141" s="35" t="e">
        <v>#DIV/0!</v>
      </c>
      <c r="PAS141" s="35" t="e">
        <v>#DIV/0!</v>
      </c>
      <c r="PAT141" s="35" t="e">
        <v>#DIV/0!</v>
      </c>
      <c r="PAU141" s="35" t="e">
        <v>#DIV/0!</v>
      </c>
      <c r="PAV141" s="35" t="e">
        <v>#DIV/0!</v>
      </c>
      <c r="PAW141" s="35" t="e">
        <v>#DIV/0!</v>
      </c>
      <c r="PAX141" s="35" t="e">
        <v>#DIV/0!</v>
      </c>
      <c r="PAY141" s="35" t="e">
        <v>#DIV/0!</v>
      </c>
      <c r="PAZ141" s="35" t="e">
        <v>#DIV/0!</v>
      </c>
      <c r="PBA141" s="35" t="e">
        <v>#DIV/0!</v>
      </c>
      <c r="PBB141" s="35" t="e">
        <v>#DIV/0!</v>
      </c>
      <c r="PBC141" s="35" t="e">
        <v>#DIV/0!</v>
      </c>
      <c r="PBD141" s="35" t="e">
        <v>#DIV/0!</v>
      </c>
      <c r="PBE141" s="35" t="e">
        <v>#DIV/0!</v>
      </c>
      <c r="PBF141" s="35" t="e">
        <v>#DIV/0!</v>
      </c>
      <c r="PBG141" s="35" t="e">
        <v>#DIV/0!</v>
      </c>
      <c r="PBH141" s="35" t="e">
        <v>#DIV/0!</v>
      </c>
      <c r="PBI141" s="35" t="e">
        <v>#DIV/0!</v>
      </c>
      <c r="PBJ141" s="35" t="e">
        <v>#DIV/0!</v>
      </c>
      <c r="PBK141" s="35" t="e">
        <v>#DIV/0!</v>
      </c>
      <c r="PBL141" s="35" t="e">
        <v>#DIV/0!</v>
      </c>
      <c r="PBM141" s="35" t="e">
        <v>#DIV/0!</v>
      </c>
      <c r="PBN141" s="35" t="e">
        <v>#DIV/0!</v>
      </c>
      <c r="PBO141" s="35" t="e">
        <v>#DIV/0!</v>
      </c>
      <c r="PBP141" s="35" t="e">
        <v>#DIV/0!</v>
      </c>
      <c r="PBQ141" s="35" t="e">
        <v>#DIV/0!</v>
      </c>
      <c r="PBR141" s="35" t="e">
        <v>#DIV/0!</v>
      </c>
      <c r="PBS141" s="35" t="e">
        <v>#DIV/0!</v>
      </c>
      <c r="PBT141" s="35" t="e">
        <v>#DIV/0!</v>
      </c>
      <c r="PBU141" s="35" t="e">
        <v>#DIV/0!</v>
      </c>
      <c r="PBV141" s="35" t="e">
        <v>#DIV/0!</v>
      </c>
      <c r="PBW141" s="35" t="e">
        <v>#DIV/0!</v>
      </c>
      <c r="PBX141" s="35" t="e">
        <v>#DIV/0!</v>
      </c>
      <c r="PBY141" s="35" t="e">
        <v>#DIV/0!</v>
      </c>
      <c r="PBZ141" s="35" t="e">
        <v>#DIV/0!</v>
      </c>
      <c r="PCA141" s="35" t="e">
        <v>#DIV/0!</v>
      </c>
      <c r="PCB141" s="35" t="e">
        <v>#DIV/0!</v>
      </c>
      <c r="PCC141" s="35" t="e">
        <v>#DIV/0!</v>
      </c>
      <c r="PCD141" s="35" t="e">
        <v>#DIV/0!</v>
      </c>
      <c r="PCE141" s="35" t="e">
        <v>#DIV/0!</v>
      </c>
      <c r="PCF141" s="35" t="e">
        <v>#DIV/0!</v>
      </c>
      <c r="PCG141" s="35" t="e">
        <v>#DIV/0!</v>
      </c>
      <c r="PCH141" s="35" t="e">
        <v>#DIV/0!</v>
      </c>
      <c r="PCI141" s="35" t="e">
        <v>#DIV/0!</v>
      </c>
      <c r="PCJ141" s="35" t="e">
        <v>#DIV/0!</v>
      </c>
      <c r="PCK141" s="35" t="e">
        <v>#DIV/0!</v>
      </c>
      <c r="PCL141" s="35" t="e">
        <v>#DIV/0!</v>
      </c>
      <c r="PCM141" s="35" t="e">
        <v>#DIV/0!</v>
      </c>
      <c r="PCN141" s="35" t="e">
        <v>#DIV/0!</v>
      </c>
      <c r="PCO141" s="35" t="e">
        <v>#DIV/0!</v>
      </c>
      <c r="PCP141" s="35" t="e">
        <v>#DIV/0!</v>
      </c>
      <c r="PCQ141" s="35" t="e">
        <v>#DIV/0!</v>
      </c>
      <c r="PCR141" s="35" t="e">
        <v>#DIV/0!</v>
      </c>
      <c r="PCS141" s="35" t="e">
        <v>#DIV/0!</v>
      </c>
      <c r="PCT141" s="35" t="e">
        <v>#DIV/0!</v>
      </c>
      <c r="PCU141" s="35" t="e">
        <v>#DIV/0!</v>
      </c>
      <c r="PCV141" s="35" t="e">
        <v>#DIV/0!</v>
      </c>
      <c r="PCW141" s="35" t="e">
        <v>#DIV/0!</v>
      </c>
      <c r="PCX141" s="35" t="e">
        <v>#DIV/0!</v>
      </c>
      <c r="PCY141" s="35" t="e">
        <v>#DIV/0!</v>
      </c>
      <c r="PCZ141" s="35" t="e">
        <v>#DIV/0!</v>
      </c>
      <c r="PDA141" s="35" t="e">
        <v>#DIV/0!</v>
      </c>
      <c r="PDB141" s="35" t="e">
        <v>#DIV/0!</v>
      </c>
      <c r="PDC141" s="35" t="e">
        <v>#DIV/0!</v>
      </c>
      <c r="PDD141" s="35" t="e">
        <v>#DIV/0!</v>
      </c>
      <c r="PDE141" s="35" t="e">
        <v>#DIV/0!</v>
      </c>
      <c r="PDF141" s="35" t="e">
        <v>#DIV/0!</v>
      </c>
      <c r="PDG141" s="35" t="e">
        <v>#DIV/0!</v>
      </c>
      <c r="PDH141" s="35" t="e">
        <v>#DIV/0!</v>
      </c>
      <c r="PDI141" s="35" t="e">
        <v>#DIV/0!</v>
      </c>
      <c r="PDJ141" s="35" t="e">
        <v>#DIV/0!</v>
      </c>
      <c r="PDK141" s="35" t="e">
        <v>#DIV/0!</v>
      </c>
      <c r="PDL141" s="35" t="e">
        <v>#DIV/0!</v>
      </c>
      <c r="PDM141" s="35" t="e">
        <v>#DIV/0!</v>
      </c>
      <c r="PDN141" s="35" t="e">
        <v>#DIV/0!</v>
      </c>
      <c r="PDO141" s="35" t="e">
        <v>#DIV/0!</v>
      </c>
      <c r="PDP141" s="35" t="e">
        <v>#DIV/0!</v>
      </c>
      <c r="PDQ141" s="35" t="e">
        <v>#DIV/0!</v>
      </c>
      <c r="PDR141" s="35" t="e">
        <v>#DIV/0!</v>
      </c>
      <c r="PDS141" s="35" t="e">
        <v>#DIV/0!</v>
      </c>
      <c r="PDT141" s="35" t="e">
        <v>#DIV/0!</v>
      </c>
      <c r="PDU141" s="35" t="e">
        <v>#DIV/0!</v>
      </c>
      <c r="PDV141" s="35" t="e">
        <v>#DIV/0!</v>
      </c>
      <c r="PDW141" s="35" t="e">
        <v>#DIV/0!</v>
      </c>
      <c r="PDX141" s="35" t="e">
        <v>#DIV/0!</v>
      </c>
      <c r="PDY141" s="35" t="e">
        <v>#DIV/0!</v>
      </c>
      <c r="PDZ141" s="35" t="e">
        <v>#DIV/0!</v>
      </c>
      <c r="PEA141" s="35" t="e">
        <v>#DIV/0!</v>
      </c>
      <c r="PEB141" s="35" t="e">
        <v>#DIV/0!</v>
      </c>
      <c r="PEC141" s="35" t="e">
        <v>#DIV/0!</v>
      </c>
      <c r="PED141" s="35" t="e">
        <v>#DIV/0!</v>
      </c>
      <c r="PEE141" s="35" t="e">
        <v>#DIV/0!</v>
      </c>
      <c r="PEF141" s="35" t="e">
        <v>#DIV/0!</v>
      </c>
      <c r="PEG141" s="35" t="e">
        <v>#DIV/0!</v>
      </c>
      <c r="PEH141" s="35" t="e">
        <v>#DIV/0!</v>
      </c>
      <c r="PEI141" s="35" t="e">
        <v>#DIV/0!</v>
      </c>
      <c r="PEJ141" s="35" t="e">
        <v>#DIV/0!</v>
      </c>
      <c r="PEK141" s="35" t="e">
        <v>#DIV/0!</v>
      </c>
      <c r="PEL141" s="35" t="e">
        <v>#DIV/0!</v>
      </c>
      <c r="PEM141" s="35" t="e">
        <v>#DIV/0!</v>
      </c>
      <c r="PEN141" s="35" t="e">
        <v>#DIV/0!</v>
      </c>
      <c r="PEO141" s="35" t="e">
        <v>#DIV/0!</v>
      </c>
      <c r="PEP141" s="35" t="e">
        <v>#DIV/0!</v>
      </c>
      <c r="PEQ141" s="35" t="e">
        <v>#DIV/0!</v>
      </c>
      <c r="PER141" s="35" t="e">
        <v>#DIV/0!</v>
      </c>
      <c r="PES141" s="35" t="e">
        <v>#DIV/0!</v>
      </c>
      <c r="PET141" s="35" t="e">
        <v>#DIV/0!</v>
      </c>
      <c r="PEU141" s="35" t="e">
        <v>#DIV/0!</v>
      </c>
      <c r="PEV141" s="35" t="e">
        <v>#DIV/0!</v>
      </c>
      <c r="PEW141" s="35" t="e">
        <v>#DIV/0!</v>
      </c>
      <c r="PEX141" s="35" t="e">
        <v>#DIV/0!</v>
      </c>
      <c r="PEY141" s="35" t="e">
        <v>#DIV/0!</v>
      </c>
      <c r="PEZ141" s="35" t="e">
        <v>#DIV/0!</v>
      </c>
      <c r="PFA141" s="35" t="e">
        <v>#DIV/0!</v>
      </c>
      <c r="PFB141" s="35" t="e">
        <v>#DIV/0!</v>
      </c>
      <c r="PFC141" s="35" t="e">
        <v>#DIV/0!</v>
      </c>
      <c r="PFD141" s="35" t="e">
        <v>#DIV/0!</v>
      </c>
      <c r="PFE141" s="35" t="e">
        <v>#DIV/0!</v>
      </c>
      <c r="PFF141" s="35" t="e">
        <v>#DIV/0!</v>
      </c>
      <c r="PFG141" s="35" t="e">
        <v>#DIV/0!</v>
      </c>
      <c r="PFH141" s="35" t="e">
        <v>#DIV/0!</v>
      </c>
      <c r="PFI141" s="35" t="e">
        <v>#DIV/0!</v>
      </c>
      <c r="PFJ141" s="35" t="e">
        <v>#DIV/0!</v>
      </c>
      <c r="PFK141" s="35" t="e">
        <v>#DIV/0!</v>
      </c>
      <c r="PFL141" s="35" t="e">
        <v>#DIV/0!</v>
      </c>
      <c r="PFM141" s="35" t="e">
        <v>#DIV/0!</v>
      </c>
      <c r="PFN141" s="35" t="e">
        <v>#DIV/0!</v>
      </c>
      <c r="PFO141" s="35" t="e">
        <v>#DIV/0!</v>
      </c>
      <c r="PFP141" s="35" t="e">
        <v>#DIV/0!</v>
      </c>
      <c r="PFQ141" s="35" t="e">
        <v>#DIV/0!</v>
      </c>
      <c r="PFR141" s="35" t="e">
        <v>#DIV/0!</v>
      </c>
      <c r="PFS141" s="35" t="e">
        <v>#DIV/0!</v>
      </c>
      <c r="PFT141" s="35" t="e">
        <v>#DIV/0!</v>
      </c>
      <c r="PFU141" s="35" t="e">
        <v>#DIV/0!</v>
      </c>
      <c r="PFV141" s="35" t="e">
        <v>#DIV/0!</v>
      </c>
      <c r="PFW141" s="35" t="e">
        <v>#DIV/0!</v>
      </c>
      <c r="PFX141" s="35" t="e">
        <v>#DIV/0!</v>
      </c>
      <c r="PFY141" s="35" t="e">
        <v>#DIV/0!</v>
      </c>
      <c r="PFZ141" s="35" t="e">
        <v>#DIV/0!</v>
      </c>
      <c r="PGA141" s="35" t="e">
        <v>#DIV/0!</v>
      </c>
      <c r="PGB141" s="35" t="e">
        <v>#DIV/0!</v>
      </c>
      <c r="PGC141" s="35" t="e">
        <v>#DIV/0!</v>
      </c>
      <c r="PGD141" s="35" t="e">
        <v>#DIV/0!</v>
      </c>
      <c r="PGE141" s="35" t="e">
        <v>#DIV/0!</v>
      </c>
      <c r="PGF141" s="35" t="e">
        <v>#DIV/0!</v>
      </c>
      <c r="PGG141" s="35" t="e">
        <v>#DIV/0!</v>
      </c>
      <c r="PGH141" s="35" t="e">
        <v>#DIV/0!</v>
      </c>
      <c r="PGI141" s="35" t="e">
        <v>#DIV/0!</v>
      </c>
      <c r="PGJ141" s="35" t="e">
        <v>#DIV/0!</v>
      </c>
      <c r="PGK141" s="35" t="e">
        <v>#DIV/0!</v>
      </c>
      <c r="PGL141" s="35" t="e">
        <v>#DIV/0!</v>
      </c>
      <c r="PGM141" s="35" t="e">
        <v>#DIV/0!</v>
      </c>
      <c r="PGN141" s="35" t="e">
        <v>#DIV/0!</v>
      </c>
      <c r="PGO141" s="35" t="e">
        <v>#DIV/0!</v>
      </c>
      <c r="PGP141" s="35" t="e">
        <v>#DIV/0!</v>
      </c>
      <c r="PGQ141" s="35" t="e">
        <v>#DIV/0!</v>
      </c>
      <c r="PGR141" s="35" t="e">
        <v>#DIV/0!</v>
      </c>
      <c r="PGS141" s="35" t="e">
        <v>#DIV/0!</v>
      </c>
      <c r="PGT141" s="35" t="e">
        <v>#DIV/0!</v>
      </c>
      <c r="PGU141" s="35" t="e">
        <v>#DIV/0!</v>
      </c>
      <c r="PGV141" s="35" t="e">
        <v>#DIV/0!</v>
      </c>
      <c r="PGW141" s="35" t="e">
        <v>#DIV/0!</v>
      </c>
      <c r="PGX141" s="35" t="e">
        <v>#DIV/0!</v>
      </c>
      <c r="PGY141" s="35" t="e">
        <v>#DIV/0!</v>
      </c>
      <c r="PGZ141" s="35" t="e">
        <v>#DIV/0!</v>
      </c>
      <c r="PHA141" s="35" t="e">
        <v>#DIV/0!</v>
      </c>
      <c r="PHB141" s="35" t="e">
        <v>#DIV/0!</v>
      </c>
      <c r="PHC141" s="35" t="e">
        <v>#DIV/0!</v>
      </c>
      <c r="PHD141" s="35" t="e">
        <v>#DIV/0!</v>
      </c>
      <c r="PHE141" s="35" t="e">
        <v>#DIV/0!</v>
      </c>
      <c r="PHF141" s="35" t="e">
        <v>#DIV/0!</v>
      </c>
      <c r="PHG141" s="35" t="e">
        <v>#DIV/0!</v>
      </c>
      <c r="PHH141" s="35" t="e">
        <v>#DIV/0!</v>
      </c>
      <c r="PHI141" s="35" t="e">
        <v>#DIV/0!</v>
      </c>
      <c r="PHJ141" s="35" t="e">
        <v>#DIV/0!</v>
      </c>
      <c r="PHK141" s="35" t="e">
        <v>#DIV/0!</v>
      </c>
      <c r="PHL141" s="35" t="e">
        <v>#DIV/0!</v>
      </c>
      <c r="PHM141" s="35" t="e">
        <v>#DIV/0!</v>
      </c>
      <c r="PHN141" s="35" t="e">
        <v>#DIV/0!</v>
      </c>
      <c r="PHO141" s="35" t="e">
        <v>#DIV/0!</v>
      </c>
      <c r="PHP141" s="35" t="e">
        <v>#DIV/0!</v>
      </c>
      <c r="PHQ141" s="35" t="e">
        <v>#DIV/0!</v>
      </c>
      <c r="PHR141" s="35" t="e">
        <v>#DIV/0!</v>
      </c>
      <c r="PHS141" s="35" t="e">
        <v>#DIV/0!</v>
      </c>
      <c r="PHT141" s="35" t="e">
        <v>#DIV/0!</v>
      </c>
      <c r="PHU141" s="35" t="e">
        <v>#DIV/0!</v>
      </c>
      <c r="PHV141" s="35" t="e">
        <v>#DIV/0!</v>
      </c>
      <c r="PHW141" s="35" t="e">
        <v>#DIV/0!</v>
      </c>
      <c r="PHX141" s="35" t="e">
        <v>#DIV/0!</v>
      </c>
      <c r="PHY141" s="35" t="e">
        <v>#DIV/0!</v>
      </c>
      <c r="PHZ141" s="35" t="e">
        <v>#DIV/0!</v>
      </c>
      <c r="PIA141" s="35" t="e">
        <v>#DIV/0!</v>
      </c>
      <c r="PIB141" s="35" t="e">
        <v>#DIV/0!</v>
      </c>
      <c r="PIC141" s="35" t="e">
        <v>#DIV/0!</v>
      </c>
      <c r="PID141" s="35" t="e">
        <v>#DIV/0!</v>
      </c>
      <c r="PIE141" s="35" t="e">
        <v>#DIV/0!</v>
      </c>
      <c r="PIF141" s="35" t="e">
        <v>#DIV/0!</v>
      </c>
      <c r="PIG141" s="35" t="e">
        <v>#DIV/0!</v>
      </c>
      <c r="PIH141" s="35" t="e">
        <v>#DIV/0!</v>
      </c>
      <c r="PII141" s="35" t="e">
        <v>#DIV/0!</v>
      </c>
      <c r="PIJ141" s="35" t="e">
        <v>#DIV/0!</v>
      </c>
      <c r="PIK141" s="35" t="e">
        <v>#DIV/0!</v>
      </c>
      <c r="PIL141" s="35" t="e">
        <v>#DIV/0!</v>
      </c>
      <c r="PIM141" s="35" t="e">
        <v>#DIV/0!</v>
      </c>
      <c r="PIN141" s="35" t="e">
        <v>#DIV/0!</v>
      </c>
      <c r="PIO141" s="35" t="e">
        <v>#DIV/0!</v>
      </c>
      <c r="PIP141" s="35" t="e">
        <v>#DIV/0!</v>
      </c>
      <c r="PIQ141" s="35" t="e">
        <v>#DIV/0!</v>
      </c>
      <c r="PIR141" s="35" t="e">
        <v>#DIV/0!</v>
      </c>
      <c r="PIS141" s="35" t="e">
        <v>#DIV/0!</v>
      </c>
      <c r="PIT141" s="35" t="e">
        <v>#DIV/0!</v>
      </c>
      <c r="PIU141" s="35" t="e">
        <v>#DIV/0!</v>
      </c>
      <c r="PIV141" s="35" t="e">
        <v>#DIV/0!</v>
      </c>
      <c r="PIW141" s="35" t="e">
        <v>#DIV/0!</v>
      </c>
      <c r="PIX141" s="35" t="e">
        <v>#DIV/0!</v>
      </c>
      <c r="PIY141" s="35" t="e">
        <v>#DIV/0!</v>
      </c>
      <c r="PIZ141" s="35" t="e">
        <v>#DIV/0!</v>
      </c>
      <c r="PJA141" s="35" t="e">
        <v>#DIV/0!</v>
      </c>
      <c r="PJB141" s="35" t="e">
        <v>#DIV/0!</v>
      </c>
      <c r="PJC141" s="35" t="e">
        <v>#DIV/0!</v>
      </c>
      <c r="PJD141" s="35" t="e">
        <v>#DIV/0!</v>
      </c>
      <c r="PJE141" s="35" t="e">
        <v>#DIV/0!</v>
      </c>
      <c r="PJF141" s="35" t="e">
        <v>#DIV/0!</v>
      </c>
      <c r="PJG141" s="35" t="e">
        <v>#DIV/0!</v>
      </c>
      <c r="PJH141" s="35" t="e">
        <v>#DIV/0!</v>
      </c>
      <c r="PJI141" s="35" t="e">
        <v>#DIV/0!</v>
      </c>
      <c r="PJJ141" s="35" t="e">
        <v>#DIV/0!</v>
      </c>
      <c r="PJK141" s="35" t="e">
        <v>#DIV/0!</v>
      </c>
      <c r="PJL141" s="35" t="e">
        <v>#DIV/0!</v>
      </c>
      <c r="PJM141" s="35" t="e">
        <v>#DIV/0!</v>
      </c>
      <c r="PJN141" s="35" t="e">
        <v>#DIV/0!</v>
      </c>
      <c r="PJO141" s="35" t="e">
        <v>#DIV/0!</v>
      </c>
      <c r="PJP141" s="35" t="e">
        <v>#DIV/0!</v>
      </c>
      <c r="PJQ141" s="35" t="e">
        <v>#DIV/0!</v>
      </c>
      <c r="PJR141" s="35" t="e">
        <v>#DIV/0!</v>
      </c>
      <c r="PJS141" s="35" t="e">
        <v>#DIV/0!</v>
      </c>
      <c r="PJT141" s="35" t="e">
        <v>#DIV/0!</v>
      </c>
      <c r="PJU141" s="35" t="e">
        <v>#DIV/0!</v>
      </c>
      <c r="PJV141" s="35" t="e">
        <v>#DIV/0!</v>
      </c>
      <c r="PJW141" s="35" t="e">
        <v>#DIV/0!</v>
      </c>
      <c r="PJX141" s="35" t="e">
        <v>#DIV/0!</v>
      </c>
      <c r="PJY141" s="35" t="e">
        <v>#DIV/0!</v>
      </c>
      <c r="PJZ141" s="35" t="e">
        <v>#DIV/0!</v>
      </c>
      <c r="PKA141" s="35" t="e">
        <v>#DIV/0!</v>
      </c>
      <c r="PKB141" s="35" t="e">
        <v>#DIV/0!</v>
      </c>
      <c r="PKC141" s="35" t="e">
        <v>#DIV/0!</v>
      </c>
      <c r="PKD141" s="35" t="e">
        <v>#DIV/0!</v>
      </c>
      <c r="PKE141" s="35" t="e">
        <v>#DIV/0!</v>
      </c>
      <c r="PKF141" s="35" t="e">
        <v>#DIV/0!</v>
      </c>
      <c r="PKG141" s="35" t="e">
        <v>#DIV/0!</v>
      </c>
      <c r="PKH141" s="35" t="e">
        <v>#DIV/0!</v>
      </c>
      <c r="PKI141" s="35" t="e">
        <v>#DIV/0!</v>
      </c>
      <c r="PKJ141" s="35" t="e">
        <v>#DIV/0!</v>
      </c>
      <c r="PKK141" s="35" t="e">
        <v>#DIV/0!</v>
      </c>
      <c r="PKL141" s="35" t="e">
        <v>#DIV/0!</v>
      </c>
      <c r="PKM141" s="35" t="e">
        <v>#DIV/0!</v>
      </c>
      <c r="PKN141" s="35" t="e">
        <v>#DIV/0!</v>
      </c>
      <c r="PKO141" s="35" t="e">
        <v>#DIV/0!</v>
      </c>
      <c r="PKP141" s="35" t="e">
        <v>#DIV/0!</v>
      </c>
      <c r="PKQ141" s="35" t="e">
        <v>#DIV/0!</v>
      </c>
      <c r="PKR141" s="35" t="e">
        <v>#DIV/0!</v>
      </c>
      <c r="PKS141" s="35" t="e">
        <v>#DIV/0!</v>
      </c>
      <c r="PKT141" s="35" t="e">
        <v>#DIV/0!</v>
      </c>
      <c r="PKU141" s="35" t="e">
        <v>#DIV/0!</v>
      </c>
      <c r="PKV141" s="35" t="e">
        <v>#DIV/0!</v>
      </c>
      <c r="PKW141" s="35" t="e">
        <v>#DIV/0!</v>
      </c>
      <c r="PKX141" s="35" t="e">
        <v>#DIV/0!</v>
      </c>
      <c r="PKY141" s="35" t="e">
        <v>#DIV/0!</v>
      </c>
      <c r="PKZ141" s="35" t="e">
        <v>#DIV/0!</v>
      </c>
      <c r="PLA141" s="35" t="e">
        <v>#DIV/0!</v>
      </c>
      <c r="PLB141" s="35" t="e">
        <v>#DIV/0!</v>
      </c>
      <c r="PLC141" s="35" t="e">
        <v>#DIV/0!</v>
      </c>
      <c r="PLD141" s="35" t="e">
        <v>#DIV/0!</v>
      </c>
      <c r="PLE141" s="35" t="e">
        <v>#DIV/0!</v>
      </c>
      <c r="PLF141" s="35" t="e">
        <v>#DIV/0!</v>
      </c>
      <c r="PLG141" s="35" t="e">
        <v>#DIV/0!</v>
      </c>
      <c r="PLH141" s="35" t="e">
        <v>#DIV/0!</v>
      </c>
      <c r="PLI141" s="35" t="e">
        <v>#DIV/0!</v>
      </c>
      <c r="PLJ141" s="35" t="e">
        <v>#DIV/0!</v>
      </c>
      <c r="PLK141" s="35" t="e">
        <v>#DIV/0!</v>
      </c>
      <c r="PLL141" s="35" t="e">
        <v>#DIV/0!</v>
      </c>
      <c r="PLM141" s="35" t="e">
        <v>#DIV/0!</v>
      </c>
      <c r="PLN141" s="35" t="e">
        <v>#DIV/0!</v>
      </c>
      <c r="PLO141" s="35" t="e">
        <v>#DIV/0!</v>
      </c>
      <c r="PLP141" s="35" t="e">
        <v>#DIV/0!</v>
      </c>
      <c r="PLQ141" s="35" t="e">
        <v>#DIV/0!</v>
      </c>
      <c r="PLR141" s="35" t="e">
        <v>#DIV/0!</v>
      </c>
      <c r="PLS141" s="35" t="e">
        <v>#DIV/0!</v>
      </c>
      <c r="PLT141" s="35" t="e">
        <v>#DIV/0!</v>
      </c>
      <c r="PLU141" s="35" t="e">
        <v>#DIV/0!</v>
      </c>
      <c r="PLV141" s="35" t="e">
        <v>#DIV/0!</v>
      </c>
      <c r="PLW141" s="35" t="e">
        <v>#DIV/0!</v>
      </c>
      <c r="PLX141" s="35" t="e">
        <v>#DIV/0!</v>
      </c>
      <c r="PLY141" s="35" t="e">
        <v>#DIV/0!</v>
      </c>
      <c r="PLZ141" s="35" t="e">
        <v>#DIV/0!</v>
      </c>
      <c r="PMA141" s="35" t="e">
        <v>#DIV/0!</v>
      </c>
      <c r="PMB141" s="35" t="e">
        <v>#DIV/0!</v>
      </c>
      <c r="PMC141" s="35" t="e">
        <v>#DIV/0!</v>
      </c>
      <c r="PMD141" s="35" t="e">
        <v>#DIV/0!</v>
      </c>
      <c r="PME141" s="35" t="e">
        <v>#DIV/0!</v>
      </c>
      <c r="PMF141" s="35" t="e">
        <v>#DIV/0!</v>
      </c>
      <c r="PMG141" s="35" t="e">
        <v>#DIV/0!</v>
      </c>
      <c r="PMH141" s="35" t="e">
        <v>#DIV/0!</v>
      </c>
      <c r="PMI141" s="35" t="e">
        <v>#DIV/0!</v>
      </c>
      <c r="PMJ141" s="35" t="e">
        <v>#DIV/0!</v>
      </c>
      <c r="PMK141" s="35" t="e">
        <v>#DIV/0!</v>
      </c>
      <c r="PML141" s="35" t="e">
        <v>#DIV/0!</v>
      </c>
      <c r="PMM141" s="35" t="e">
        <v>#DIV/0!</v>
      </c>
      <c r="PMN141" s="35" t="e">
        <v>#DIV/0!</v>
      </c>
      <c r="PMO141" s="35" t="e">
        <v>#DIV/0!</v>
      </c>
      <c r="PMP141" s="35" t="e">
        <v>#DIV/0!</v>
      </c>
      <c r="PMQ141" s="35" t="e">
        <v>#DIV/0!</v>
      </c>
      <c r="PMR141" s="35" t="e">
        <v>#DIV/0!</v>
      </c>
      <c r="PMS141" s="35" t="e">
        <v>#DIV/0!</v>
      </c>
      <c r="PMT141" s="35" t="e">
        <v>#DIV/0!</v>
      </c>
      <c r="PMU141" s="35" t="e">
        <v>#DIV/0!</v>
      </c>
      <c r="PMV141" s="35" t="e">
        <v>#DIV/0!</v>
      </c>
      <c r="PMW141" s="35" t="e">
        <v>#DIV/0!</v>
      </c>
      <c r="PMX141" s="35" t="e">
        <v>#DIV/0!</v>
      </c>
      <c r="PMY141" s="35" t="e">
        <v>#DIV/0!</v>
      </c>
      <c r="PMZ141" s="35" t="e">
        <v>#DIV/0!</v>
      </c>
      <c r="PNA141" s="35" t="e">
        <v>#DIV/0!</v>
      </c>
      <c r="PNB141" s="35" t="e">
        <v>#DIV/0!</v>
      </c>
      <c r="PNC141" s="35" t="e">
        <v>#DIV/0!</v>
      </c>
      <c r="PND141" s="35" t="e">
        <v>#DIV/0!</v>
      </c>
      <c r="PNE141" s="35" t="e">
        <v>#DIV/0!</v>
      </c>
      <c r="PNF141" s="35" t="e">
        <v>#DIV/0!</v>
      </c>
      <c r="PNG141" s="35" t="e">
        <v>#DIV/0!</v>
      </c>
      <c r="PNH141" s="35" t="e">
        <v>#DIV/0!</v>
      </c>
      <c r="PNI141" s="35" t="e">
        <v>#DIV/0!</v>
      </c>
      <c r="PNJ141" s="35" t="e">
        <v>#DIV/0!</v>
      </c>
      <c r="PNK141" s="35" t="e">
        <v>#DIV/0!</v>
      </c>
      <c r="PNL141" s="35" t="e">
        <v>#DIV/0!</v>
      </c>
      <c r="PNM141" s="35" t="e">
        <v>#DIV/0!</v>
      </c>
      <c r="PNN141" s="35" t="e">
        <v>#DIV/0!</v>
      </c>
      <c r="PNO141" s="35" t="e">
        <v>#DIV/0!</v>
      </c>
      <c r="PNP141" s="35" t="e">
        <v>#DIV/0!</v>
      </c>
      <c r="PNQ141" s="35" t="e">
        <v>#DIV/0!</v>
      </c>
      <c r="PNR141" s="35" t="e">
        <v>#DIV/0!</v>
      </c>
      <c r="PNS141" s="35" t="e">
        <v>#DIV/0!</v>
      </c>
      <c r="PNT141" s="35" t="e">
        <v>#DIV/0!</v>
      </c>
      <c r="PNU141" s="35" t="e">
        <v>#DIV/0!</v>
      </c>
      <c r="PNV141" s="35" t="e">
        <v>#DIV/0!</v>
      </c>
      <c r="PNW141" s="35" t="e">
        <v>#DIV/0!</v>
      </c>
      <c r="PNX141" s="35" t="e">
        <v>#DIV/0!</v>
      </c>
      <c r="PNY141" s="35" t="e">
        <v>#DIV/0!</v>
      </c>
      <c r="PNZ141" s="35" t="e">
        <v>#DIV/0!</v>
      </c>
      <c r="POA141" s="35" t="e">
        <v>#DIV/0!</v>
      </c>
      <c r="POB141" s="35" t="e">
        <v>#DIV/0!</v>
      </c>
      <c r="POC141" s="35" t="e">
        <v>#DIV/0!</v>
      </c>
      <c r="POD141" s="35" t="e">
        <v>#DIV/0!</v>
      </c>
      <c r="POE141" s="35" t="e">
        <v>#DIV/0!</v>
      </c>
      <c r="POF141" s="35" t="e">
        <v>#DIV/0!</v>
      </c>
      <c r="POG141" s="35" t="e">
        <v>#DIV/0!</v>
      </c>
      <c r="POH141" s="35" t="e">
        <v>#DIV/0!</v>
      </c>
      <c r="POI141" s="35" t="e">
        <v>#DIV/0!</v>
      </c>
      <c r="POJ141" s="35" t="e">
        <v>#DIV/0!</v>
      </c>
      <c r="POK141" s="35" t="e">
        <v>#DIV/0!</v>
      </c>
      <c r="POL141" s="35" t="e">
        <v>#DIV/0!</v>
      </c>
      <c r="POM141" s="35" t="e">
        <v>#DIV/0!</v>
      </c>
      <c r="PON141" s="35" t="e">
        <v>#DIV/0!</v>
      </c>
      <c r="POO141" s="35" t="e">
        <v>#DIV/0!</v>
      </c>
      <c r="POP141" s="35" t="e">
        <v>#DIV/0!</v>
      </c>
      <c r="POQ141" s="35" t="e">
        <v>#DIV/0!</v>
      </c>
      <c r="POR141" s="35" t="e">
        <v>#DIV/0!</v>
      </c>
      <c r="POS141" s="35" t="e">
        <v>#DIV/0!</v>
      </c>
      <c r="POT141" s="35" t="e">
        <v>#DIV/0!</v>
      </c>
      <c r="POU141" s="35" t="e">
        <v>#DIV/0!</v>
      </c>
      <c r="POV141" s="35" t="e">
        <v>#DIV/0!</v>
      </c>
      <c r="POW141" s="35" t="e">
        <v>#DIV/0!</v>
      </c>
      <c r="POX141" s="35" t="e">
        <v>#DIV/0!</v>
      </c>
      <c r="POY141" s="35" t="e">
        <v>#DIV/0!</v>
      </c>
      <c r="POZ141" s="35" t="e">
        <v>#DIV/0!</v>
      </c>
      <c r="PPA141" s="35" t="e">
        <v>#DIV/0!</v>
      </c>
      <c r="PPB141" s="35" t="e">
        <v>#DIV/0!</v>
      </c>
      <c r="PPC141" s="35" t="e">
        <v>#DIV/0!</v>
      </c>
      <c r="PPD141" s="35" t="e">
        <v>#DIV/0!</v>
      </c>
      <c r="PPE141" s="35" t="e">
        <v>#DIV/0!</v>
      </c>
      <c r="PPF141" s="35" t="e">
        <v>#DIV/0!</v>
      </c>
      <c r="PPG141" s="35" t="e">
        <v>#DIV/0!</v>
      </c>
      <c r="PPH141" s="35" t="e">
        <v>#DIV/0!</v>
      </c>
      <c r="PPI141" s="35" t="e">
        <v>#DIV/0!</v>
      </c>
      <c r="PPJ141" s="35" t="e">
        <v>#DIV/0!</v>
      </c>
      <c r="PPK141" s="35" t="e">
        <v>#DIV/0!</v>
      </c>
      <c r="PPL141" s="35" t="e">
        <v>#DIV/0!</v>
      </c>
      <c r="PPM141" s="35" t="e">
        <v>#DIV/0!</v>
      </c>
      <c r="PPN141" s="35" t="e">
        <v>#DIV/0!</v>
      </c>
      <c r="PPO141" s="35" t="e">
        <v>#DIV/0!</v>
      </c>
      <c r="PPP141" s="35" t="e">
        <v>#DIV/0!</v>
      </c>
      <c r="PPQ141" s="35" t="e">
        <v>#DIV/0!</v>
      </c>
      <c r="PPR141" s="35" t="e">
        <v>#DIV/0!</v>
      </c>
      <c r="PPS141" s="35" t="e">
        <v>#DIV/0!</v>
      </c>
      <c r="PPT141" s="35" t="e">
        <v>#DIV/0!</v>
      </c>
      <c r="PPU141" s="35" t="e">
        <v>#DIV/0!</v>
      </c>
      <c r="PPV141" s="35" t="e">
        <v>#DIV/0!</v>
      </c>
      <c r="PPW141" s="35" t="e">
        <v>#DIV/0!</v>
      </c>
      <c r="PPX141" s="35" t="e">
        <v>#DIV/0!</v>
      </c>
      <c r="PPY141" s="35" t="e">
        <v>#DIV/0!</v>
      </c>
      <c r="PPZ141" s="35" t="e">
        <v>#DIV/0!</v>
      </c>
      <c r="PQA141" s="35" t="e">
        <v>#DIV/0!</v>
      </c>
      <c r="PQB141" s="35" t="e">
        <v>#DIV/0!</v>
      </c>
      <c r="PQC141" s="35" t="e">
        <v>#DIV/0!</v>
      </c>
      <c r="PQD141" s="35" t="e">
        <v>#DIV/0!</v>
      </c>
      <c r="PQE141" s="35" t="e">
        <v>#DIV/0!</v>
      </c>
      <c r="PQF141" s="35" t="e">
        <v>#DIV/0!</v>
      </c>
      <c r="PQG141" s="35" t="e">
        <v>#DIV/0!</v>
      </c>
      <c r="PQH141" s="35" t="e">
        <v>#DIV/0!</v>
      </c>
      <c r="PQI141" s="35" t="e">
        <v>#DIV/0!</v>
      </c>
      <c r="PQJ141" s="35" t="e">
        <v>#DIV/0!</v>
      </c>
      <c r="PQK141" s="35" t="e">
        <v>#DIV/0!</v>
      </c>
      <c r="PQL141" s="35" t="e">
        <v>#DIV/0!</v>
      </c>
      <c r="PQM141" s="35" t="e">
        <v>#DIV/0!</v>
      </c>
      <c r="PQN141" s="35" t="e">
        <v>#DIV/0!</v>
      </c>
      <c r="PQO141" s="35" t="e">
        <v>#DIV/0!</v>
      </c>
      <c r="PQP141" s="35" t="e">
        <v>#DIV/0!</v>
      </c>
      <c r="PQQ141" s="35" t="e">
        <v>#DIV/0!</v>
      </c>
      <c r="PQR141" s="35" t="e">
        <v>#DIV/0!</v>
      </c>
      <c r="PQS141" s="35" t="e">
        <v>#DIV/0!</v>
      </c>
      <c r="PQT141" s="35" t="e">
        <v>#DIV/0!</v>
      </c>
      <c r="PQU141" s="35" t="e">
        <v>#DIV/0!</v>
      </c>
      <c r="PQV141" s="35" t="e">
        <v>#DIV/0!</v>
      </c>
      <c r="PQW141" s="35" t="e">
        <v>#DIV/0!</v>
      </c>
      <c r="PQX141" s="35" t="e">
        <v>#DIV/0!</v>
      </c>
      <c r="PQY141" s="35" t="e">
        <v>#DIV/0!</v>
      </c>
      <c r="PQZ141" s="35" t="e">
        <v>#DIV/0!</v>
      </c>
      <c r="PRA141" s="35" t="e">
        <v>#DIV/0!</v>
      </c>
      <c r="PRB141" s="35" t="e">
        <v>#DIV/0!</v>
      </c>
      <c r="PRC141" s="35" t="e">
        <v>#DIV/0!</v>
      </c>
      <c r="PRD141" s="35" t="e">
        <v>#DIV/0!</v>
      </c>
      <c r="PRE141" s="35" t="e">
        <v>#DIV/0!</v>
      </c>
      <c r="PRF141" s="35" t="e">
        <v>#DIV/0!</v>
      </c>
      <c r="PRG141" s="35" t="e">
        <v>#DIV/0!</v>
      </c>
      <c r="PRH141" s="35" t="e">
        <v>#DIV/0!</v>
      </c>
      <c r="PRI141" s="35" t="e">
        <v>#DIV/0!</v>
      </c>
      <c r="PRJ141" s="35" t="e">
        <v>#DIV/0!</v>
      </c>
      <c r="PRK141" s="35" t="e">
        <v>#DIV/0!</v>
      </c>
      <c r="PRL141" s="35" t="e">
        <v>#DIV/0!</v>
      </c>
      <c r="PRM141" s="35" t="e">
        <v>#DIV/0!</v>
      </c>
      <c r="PRN141" s="35" t="e">
        <v>#DIV/0!</v>
      </c>
      <c r="PRO141" s="35" t="e">
        <v>#DIV/0!</v>
      </c>
      <c r="PRP141" s="35" t="e">
        <v>#DIV/0!</v>
      </c>
      <c r="PRQ141" s="35" t="e">
        <v>#DIV/0!</v>
      </c>
      <c r="PRR141" s="35" t="e">
        <v>#DIV/0!</v>
      </c>
      <c r="PRS141" s="35" t="e">
        <v>#DIV/0!</v>
      </c>
      <c r="PRT141" s="35" t="e">
        <v>#DIV/0!</v>
      </c>
      <c r="PRU141" s="35" t="e">
        <v>#DIV/0!</v>
      </c>
      <c r="PRV141" s="35" t="e">
        <v>#DIV/0!</v>
      </c>
      <c r="PRW141" s="35" t="e">
        <v>#DIV/0!</v>
      </c>
      <c r="PRX141" s="35" t="e">
        <v>#DIV/0!</v>
      </c>
      <c r="PRY141" s="35" t="e">
        <v>#DIV/0!</v>
      </c>
      <c r="PRZ141" s="35" t="e">
        <v>#DIV/0!</v>
      </c>
      <c r="PSA141" s="35" t="e">
        <v>#DIV/0!</v>
      </c>
      <c r="PSB141" s="35" t="e">
        <v>#DIV/0!</v>
      </c>
      <c r="PSC141" s="35" t="e">
        <v>#DIV/0!</v>
      </c>
      <c r="PSD141" s="35" t="e">
        <v>#DIV/0!</v>
      </c>
      <c r="PSE141" s="35" t="e">
        <v>#DIV/0!</v>
      </c>
      <c r="PSF141" s="35" t="e">
        <v>#DIV/0!</v>
      </c>
      <c r="PSG141" s="35" t="e">
        <v>#DIV/0!</v>
      </c>
      <c r="PSH141" s="35" t="e">
        <v>#DIV/0!</v>
      </c>
      <c r="PSI141" s="35" t="e">
        <v>#DIV/0!</v>
      </c>
      <c r="PSJ141" s="35" t="e">
        <v>#DIV/0!</v>
      </c>
      <c r="PSK141" s="35" t="e">
        <v>#DIV/0!</v>
      </c>
      <c r="PSL141" s="35" t="e">
        <v>#DIV/0!</v>
      </c>
      <c r="PSM141" s="35" t="e">
        <v>#DIV/0!</v>
      </c>
      <c r="PSN141" s="35" t="e">
        <v>#DIV/0!</v>
      </c>
      <c r="PSO141" s="35" t="e">
        <v>#DIV/0!</v>
      </c>
      <c r="PSP141" s="35" t="e">
        <v>#DIV/0!</v>
      </c>
      <c r="PSQ141" s="35" t="e">
        <v>#DIV/0!</v>
      </c>
      <c r="PSR141" s="35" t="e">
        <v>#DIV/0!</v>
      </c>
      <c r="PSS141" s="35" t="e">
        <v>#DIV/0!</v>
      </c>
      <c r="PST141" s="35" t="e">
        <v>#DIV/0!</v>
      </c>
      <c r="PSU141" s="35" t="e">
        <v>#DIV/0!</v>
      </c>
      <c r="PSV141" s="35" t="e">
        <v>#DIV/0!</v>
      </c>
      <c r="PSW141" s="35" t="e">
        <v>#DIV/0!</v>
      </c>
      <c r="PSX141" s="35" t="e">
        <v>#DIV/0!</v>
      </c>
      <c r="PSY141" s="35" t="e">
        <v>#DIV/0!</v>
      </c>
      <c r="PSZ141" s="35" t="e">
        <v>#DIV/0!</v>
      </c>
      <c r="PTA141" s="35" t="e">
        <v>#DIV/0!</v>
      </c>
      <c r="PTB141" s="35" t="e">
        <v>#DIV/0!</v>
      </c>
      <c r="PTC141" s="35" t="e">
        <v>#DIV/0!</v>
      </c>
      <c r="PTD141" s="35" t="e">
        <v>#DIV/0!</v>
      </c>
      <c r="PTE141" s="35" t="e">
        <v>#DIV/0!</v>
      </c>
      <c r="PTF141" s="35" t="e">
        <v>#DIV/0!</v>
      </c>
      <c r="PTG141" s="35" t="e">
        <v>#DIV/0!</v>
      </c>
      <c r="PTH141" s="35" t="e">
        <v>#DIV/0!</v>
      </c>
      <c r="PTI141" s="35" t="e">
        <v>#DIV/0!</v>
      </c>
      <c r="PTJ141" s="35" t="e">
        <v>#DIV/0!</v>
      </c>
      <c r="PTK141" s="35" t="e">
        <v>#DIV/0!</v>
      </c>
      <c r="PTL141" s="35" t="e">
        <v>#DIV/0!</v>
      </c>
      <c r="PTM141" s="35" t="e">
        <v>#DIV/0!</v>
      </c>
      <c r="PTN141" s="35" t="e">
        <v>#DIV/0!</v>
      </c>
      <c r="PTO141" s="35" t="e">
        <v>#DIV/0!</v>
      </c>
      <c r="PTP141" s="35" t="e">
        <v>#DIV/0!</v>
      </c>
      <c r="PTQ141" s="35" t="e">
        <v>#DIV/0!</v>
      </c>
      <c r="PTR141" s="35" t="e">
        <v>#DIV/0!</v>
      </c>
      <c r="PTS141" s="35" t="e">
        <v>#DIV/0!</v>
      </c>
      <c r="PTT141" s="35" t="e">
        <v>#DIV/0!</v>
      </c>
      <c r="PTU141" s="35" t="e">
        <v>#DIV/0!</v>
      </c>
      <c r="PTV141" s="35" t="e">
        <v>#DIV/0!</v>
      </c>
      <c r="PTW141" s="35" t="e">
        <v>#DIV/0!</v>
      </c>
      <c r="PTX141" s="35" t="e">
        <v>#DIV/0!</v>
      </c>
      <c r="PTY141" s="35" t="e">
        <v>#DIV/0!</v>
      </c>
      <c r="PTZ141" s="35" t="e">
        <v>#DIV/0!</v>
      </c>
      <c r="PUA141" s="35" t="e">
        <v>#DIV/0!</v>
      </c>
      <c r="PUB141" s="35" t="e">
        <v>#DIV/0!</v>
      </c>
      <c r="PUC141" s="35" t="e">
        <v>#DIV/0!</v>
      </c>
      <c r="PUD141" s="35" t="e">
        <v>#DIV/0!</v>
      </c>
      <c r="PUE141" s="35" t="e">
        <v>#DIV/0!</v>
      </c>
      <c r="PUF141" s="35" t="e">
        <v>#DIV/0!</v>
      </c>
      <c r="PUG141" s="35" t="e">
        <v>#DIV/0!</v>
      </c>
      <c r="PUH141" s="35" t="e">
        <v>#DIV/0!</v>
      </c>
      <c r="PUI141" s="35" t="e">
        <v>#DIV/0!</v>
      </c>
      <c r="PUJ141" s="35" t="e">
        <v>#DIV/0!</v>
      </c>
      <c r="PUK141" s="35" t="e">
        <v>#DIV/0!</v>
      </c>
      <c r="PUL141" s="35" t="e">
        <v>#DIV/0!</v>
      </c>
      <c r="PUM141" s="35" t="e">
        <v>#DIV/0!</v>
      </c>
      <c r="PUN141" s="35" t="e">
        <v>#DIV/0!</v>
      </c>
      <c r="PUO141" s="35" t="e">
        <v>#DIV/0!</v>
      </c>
      <c r="PUP141" s="35" t="e">
        <v>#DIV/0!</v>
      </c>
      <c r="PUQ141" s="35" t="e">
        <v>#DIV/0!</v>
      </c>
      <c r="PUR141" s="35" t="e">
        <v>#DIV/0!</v>
      </c>
      <c r="PUS141" s="35" t="e">
        <v>#DIV/0!</v>
      </c>
      <c r="PUT141" s="35" t="e">
        <v>#DIV/0!</v>
      </c>
      <c r="PUU141" s="35" t="e">
        <v>#DIV/0!</v>
      </c>
      <c r="PUV141" s="35" t="e">
        <v>#DIV/0!</v>
      </c>
      <c r="PUW141" s="35" t="e">
        <v>#DIV/0!</v>
      </c>
      <c r="PUX141" s="35" t="e">
        <v>#DIV/0!</v>
      </c>
      <c r="PUY141" s="35" t="e">
        <v>#DIV/0!</v>
      </c>
      <c r="PUZ141" s="35" t="e">
        <v>#DIV/0!</v>
      </c>
      <c r="PVA141" s="35" t="e">
        <v>#DIV/0!</v>
      </c>
      <c r="PVB141" s="35" t="e">
        <v>#DIV/0!</v>
      </c>
      <c r="PVC141" s="35" t="e">
        <v>#DIV/0!</v>
      </c>
      <c r="PVD141" s="35" t="e">
        <v>#DIV/0!</v>
      </c>
      <c r="PVE141" s="35" t="e">
        <v>#DIV/0!</v>
      </c>
      <c r="PVF141" s="35" t="e">
        <v>#DIV/0!</v>
      </c>
      <c r="PVG141" s="35" t="e">
        <v>#DIV/0!</v>
      </c>
      <c r="PVH141" s="35" t="e">
        <v>#DIV/0!</v>
      </c>
      <c r="PVI141" s="35" t="e">
        <v>#DIV/0!</v>
      </c>
      <c r="PVJ141" s="35" t="e">
        <v>#DIV/0!</v>
      </c>
      <c r="PVK141" s="35" t="e">
        <v>#DIV/0!</v>
      </c>
      <c r="PVL141" s="35" t="e">
        <v>#DIV/0!</v>
      </c>
      <c r="PVM141" s="35" t="e">
        <v>#DIV/0!</v>
      </c>
      <c r="PVN141" s="35" t="e">
        <v>#DIV/0!</v>
      </c>
      <c r="PVO141" s="35" t="e">
        <v>#DIV/0!</v>
      </c>
      <c r="PVP141" s="35" t="e">
        <v>#DIV/0!</v>
      </c>
      <c r="PVQ141" s="35" t="e">
        <v>#DIV/0!</v>
      </c>
      <c r="PVR141" s="35" t="e">
        <v>#DIV/0!</v>
      </c>
      <c r="PVS141" s="35" t="e">
        <v>#DIV/0!</v>
      </c>
      <c r="PVT141" s="35" t="e">
        <v>#DIV/0!</v>
      </c>
      <c r="PVU141" s="35" t="e">
        <v>#DIV/0!</v>
      </c>
      <c r="PVV141" s="35" t="e">
        <v>#DIV/0!</v>
      </c>
      <c r="PVW141" s="35" t="e">
        <v>#DIV/0!</v>
      </c>
      <c r="PVX141" s="35" t="e">
        <v>#DIV/0!</v>
      </c>
      <c r="PVY141" s="35" t="e">
        <v>#DIV/0!</v>
      </c>
      <c r="PVZ141" s="35" t="e">
        <v>#DIV/0!</v>
      </c>
      <c r="PWA141" s="35" t="e">
        <v>#DIV/0!</v>
      </c>
      <c r="PWB141" s="35" t="e">
        <v>#DIV/0!</v>
      </c>
      <c r="PWC141" s="35" t="e">
        <v>#DIV/0!</v>
      </c>
      <c r="PWD141" s="35" t="e">
        <v>#DIV/0!</v>
      </c>
      <c r="PWE141" s="35" t="e">
        <v>#DIV/0!</v>
      </c>
      <c r="PWF141" s="35" t="e">
        <v>#DIV/0!</v>
      </c>
      <c r="PWG141" s="35" t="e">
        <v>#DIV/0!</v>
      </c>
      <c r="PWH141" s="35" t="e">
        <v>#DIV/0!</v>
      </c>
      <c r="PWI141" s="35" t="e">
        <v>#DIV/0!</v>
      </c>
      <c r="PWJ141" s="35" t="e">
        <v>#DIV/0!</v>
      </c>
      <c r="PWK141" s="35" t="e">
        <v>#DIV/0!</v>
      </c>
      <c r="PWL141" s="35" t="e">
        <v>#DIV/0!</v>
      </c>
      <c r="PWM141" s="35" t="e">
        <v>#DIV/0!</v>
      </c>
      <c r="PWN141" s="35" t="e">
        <v>#DIV/0!</v>
      </c>
      <c r="PWO141" s="35" t="e">
        <v>#DIV/0!</v>
      </c>
      <c r="PWP141" s="35" t="e">
        <v>#DIV/0!</v>
      </c>
      <c r="PWQ141" s="35" t="e">
        <v>#DIV/0!</v>
      </c>
      <c r="PWR141" s="35" t="e">
        <v>#DIV/0!</v>
      </c>
      <c r="PWS141" s="35" t="e">
        <v>#DIV/0!</v>
      </c>
      <c r="PWT141" s="35" t="e">
        <v>#DIV/0!</v>
      </c>
      <c r="PWU141" s="35" t="e">
        <v>#DIV/0!</v>
      </c>
      <c r="PWV141" s="35" t="e">
        <v>#DIV/0!</v>
      </c>
      <c r="PWW141" s="35" t="e">
        <v>#DIV/0!</v>
      </c>
      <c r="PWX141" s="35" t="e">
        <v>#DIV/0!</v>
      </c>
      <c r="PWY141" s="35" t="e">
        <v>#DIV/0!</v>
      </c>
      <c r="PWZ141" s="35" t="e">
        <v>#DIV/0!</v>
      </c>
      <c r="PXA141" s="35" t="e">
        <v>#DIV/0!</v>
      </c>
      <c r="PXB141" s="35" t="e">
        <v>#DIV/0!</v>
      </c>
      <c r="PXC141" s="35" t="e">
        <v>#DIV/0!</v>
      </c>
      <c r="PXD141" s="35" t="e">
        <v>#DIV/0!</v>
      </c>
      <c r="PXE141" s="35" t="e">
        <v>#DIV/0!</v>
      </c>
      <c r="PXF141" s="35" t="e">
        <v>#DIV/0!</v>
      </c>
      <c r="PXG141" s="35" t="e">
        <v>#DIV/0!</v>
      </c>
      <c r="PXH141" s="35" t="e">
        <v>#DIV/0!</v>
      </c>
      <c r="PXI141" s="35" t="e">
        <v>#DIV/0!</v>
      </c>
      <c r="PXJ141" s="35" t="e">
        <v>#DIV/0!</v>
      </c>
      <c r="PXK141" s="35" t="e">
        <v>#DIV/0!</v>
      </c>
      <c r="PXL141" s="35" t="e">
        <v>#DIV/0!</v>
      </c>
      <c r="PXM141" s="35" t="e">
        <v>#DIV/0!</v>
      </c>
      <c r="PXN141" s="35" t="e">
        <v>#DIV/0!</v>
      </c>
      <c r="PXO141" s="35" t="e">
        <v>#DIV/0!</v>
      </c>
      <c r="PXP141" s="35" t="e">
        <v>#DIV/0!</v>
      </c>
      <c r="PXQ141" s="35" t="e">
        <v>#DIV/0!</v>
      </c>
      <c r="PXR141" s="35" t="e">
        <v>#DIV/0!</v>
      </c>
      <c r="PXS141" s="35" t="e">
        <v>#DIV/0!</v>
      </c>
      <c r="PXT141" s="35" t="e">
        <v>#DIV/0!</v>
      </c>
      <c r="PXU141" s="35" t="e">
        <v>#DIV/0!</v>
      </c>
      <c r="PXV141" s="35" t="e">
        <v>#DIV/0!</v>
      </c>
      <c r="PXW141" s="35" t="e">
        <v>#DIV/0!</v>
      </c>
      <c r="PXX141" s="35" t="e">
        <v>#DIV/0!</v>
      </c>
      <c r="PXY141" s="35" t="e">
        <v>#DIV/0!</v>
      </c>
      <c r="PXZ141" s="35" t="e">
        <v>#DIV/0!</v>
      </c>
      <c r="PYA141" s="35" t="e">
        <v>#DIV/0!</v>
      </c>
      <c r="PYB141" s="35" t="e">
        <v>#DIV/0!</v>
      </c>
      <c r="PYC141" s="35" t="e">
        <v>#DIV/0!</v>
      </c>
      <c r="PYD141" s="35" t="e">
        <v>#DIV/0!</v>
      </c>
      <c r="PYE141" s="35" t="e">
        <v>#DIV/0!</v>
      </c>
      <c r="PYF141" s="35" t="e">
        <v>#DIV/0!</v>
      </c>
      <c r="PYG141" s="35" t="e">
        <v>#DIV/0!</v>
      </c>
      <c r="PYH141" s="35" t="e">
        <v>#DIV/0!</v>
      </c>
      <c r="PYI141" s="35" t="e">
        <v>#DIV/0!</v>
      </c>
      <c r="PYJ141" s="35" t="e">
        <v>#DIV/0!</v>
      </c>
      <c r="PYK141" s="35" t="e">
        <v>#DIV/0!</v>
      </c>
      <c r="PYL141" s="35" t="e">
        <v>#DIV/0!</v>
      </c>
      <c r="PYM141" s="35" t="e">
        <v>#DIV/0!</v>
      </c>
      <c r="PYN141" s="35" t="e">
        <v>#DIV/0!</v>
      </c>
      <c r="PYO141" s="35" t="e">
        <v>#DIV/0!</v>
      </c>
      <c r="PYP141" s="35" t="e">
        <v>#DIV/0!</v>
      </c>
      <c r="PYQ141" s="35" t="e">
        <v>#DIV/0!</v>
      </c>
      <c r="PYR141" s="35" t="e">
        <v>#DIV/0!</v>
      </c>
      <c r="PYS141" s="35" t="e">
        <v>#DIV/0!</v>
      </c>
      <c r="PYT141" s="35" t="e">
        <v>#DIV/0!</v>
      </c>
      <c r="PYU141" s="35" t="e">
        <v>#DIV/0!</v>
      </c>
      <c r="PYV141" s="35" t="e">
        <v>#DIV/0!</v>
      </c>
      <c r="PYW141" s="35" t="e">
        <v>#DIV/0!</v>
      </c>
      <c r="PYX141" s="35" t="e">
        <v>#DIV/0!</v>
      </c>
      <c r="PYY141" s="35" t="e">
        <v>#DIV/0!</v>
      </c>
      <c r="PYZ141" s="35" t="e">
        <v>#DIV/0!</v>
      </c>
      <c r="PZA141" s="35" t="e">
        <v>#DIV/0!</v>
      </c>
      <c r="PZB141" s="35" t="e">
        <v>#DIV/0!</v>
      </c>
      <c r="PZC141" s="35" t="e">
        <v>#DIV/0!</v>
      </c>
      <c r="PZD141" s="35" t="e">
        <v>#DIV/0!</v>
      </c>
      <c r="PZE141" s="35" t="e">
        <v>#DIV/0!</v>
      </c>
      <c r="PZF141" s="35" t="e">
        <v>#DIV/0!</v>
      </c>
      <c r="PZG141" s="35" t="e">
        <v>#DIV/0!</v>
      </c>
      <c r="PZH141" s="35" t="e">
        <v>#DIV/0!</v>
      </c>
      <c r="PZI141" s="35" t="e">
        <v>#DIV/0!</v>
      </c>
      <c r="PZJ141" s="35" t="e">
        <v>#DIV/0!</v>
      </c>
      <c r="PZK141" s="35" t="e">
        <v>#DIV/0!</v>
      </c>
      <c r="PZL141" s="35" t="e">
        <v>#DIV/0!</v>
      </c>
      <c r="PZM141" s="35" t="e">
        <v>#DIV/0!</v>
      </c>
      <c r="PZN141" s="35" t="e">
        <v>#DIV/0!</v>
      </c>
      <c r="PZO141" s="35" t="e">
        <v>#DIV/0!</v>
      </c>
      <c r="PZP141" s="35" t="e">
        <v>#DIV/0!</v>
      </c>
      <c r="PZQ141" s="35" t="e">
        <v>#DIV/0!</v>
      </c>
      <c r="PZR141" s="35" t="e">
        <v>#DIV/0!</v>
      </c>
      <c r="PZS141" s="35" t="e">
        <v>#DIV/0!</v>
      </c>
      <c r="PZT141" s="35" t="e">
        <v>#DIV/0!</v>
      </c>
      <c r="PZU141" s="35" t="e">
        <v>#DIV/0!</v>
      </c>
      <c r="PZV141" s="35" t="e">
        <v>#DIV/0!</v>
      </c>
      <c r="PZW141" s="35" t="e">
        <v>#DIV/0!</v>
      </c>
      <c r="PZX141" s="35" t="e">
        <v>#DIV/0!</v>
      </c>
      <c r="PZY141" s="35" t="e">
        <v>#DIV/0!</v>
      </c>
      <c r="PZZ141" s="35" t="e">
        <v>#DIV/0!</v>
      </c>
      <c r="QAA141" s="35" t="e">
        <v>#DIV/0!</v>
      </c>
      <c r="QAB141" s="35" t="e">
        <v>#DIV/0!</v>
      </c>
      <c r="QAC141" s="35" t="e">
        <v>#DIV/0!</v>
      </c>
      <c r="QAD141" s="35" t="e">
        <v>#DIV/0!</v>
      </c>
      <c r="QAE141" s="35" t="e">
        <v>#DIV/0!</v>
      </c>
      <c r="QAF141" s="35" t="e">
        <v>#DIV/0!</v>
      </c>
      <c r="QAG141" s="35" t="e">
        <v>#DIV/0!</v>
      </c>
      <c r="QAH141" s="35" t="e">
        <v>#DIV/0!</v>
      </c>
      <c r="QAI141" s="35" t="e">
        <v>#DIV/0!</v>
      </c>
      <c r="QAJ141" s="35" t="e">
        <v>#DIV/0!</v>
      </c>
      <c r="QAK141" s="35" t="e">
        <v>#DIV/0!</v>
      </c>
      <c r="QAL141" s="35" t="e">
        <v>#DIV/0!</v>
      </c>
      <c r="QAM141" s="35" t="e">
        <v>#DIV/0!</v>
      </c>
      <c r="QAN141" s="35" t="e">
        <v>#DIV/0!</v>
      </c>
      <c r="QAO141" s="35" t="e">
        <v>#DIV/0!</v>
      </c>
      <c r="QAP141" s="35" t="e">
        <v>#DIV/0!</v>
      </c>
      <c r="QAQ141" s="35" t="e">
        <v>#DIV/0!</v>
      </c>
      <c r="QAR141" s="35" t="e">
        <v>#DIV/0!</v>
      </c>
      <c r="QAS141" s="35" t="e">
        <v>#DIV/0!</v>
      </c>
      <c r="QAT141" s="35" t="e">
        <v>#DIV/0!</v>
      </c>
      <c r="QAU141" s="35" t="e">
        <v>#DIV/0!</v>
      </c>
      <c r="QAV141" s="35" t="e">
        <v>#DIV/0!</v>
      </c>
      <c r="QAW141" s="35" t="e">
        <v>#DIV/0!</v>
      </c>
      <c r="QAX141" s="35" t="e">
        <v>#DIV/0!</v>
      </c>
      <c r="QAY141" s="35" t="e">
        <v>#DIV/0!</v>
      </c>
      <c r="QAZ141" s="35" t="e">
        <v>#DIV/0!</v>
      </c>
      <c r="QBA141" s="35" t="e">
        <v>#DIV/0!</v>
      </c>
      <c r="QBB141" s="35" t="e">
        <v>#DIV/0!</v>
      </c>
      <c r="QBC141" s="35" t="e">
        <v>#DIV/0!</v>
      </c>
      <c r="QBD141" s="35" t="e">
        <v>#DIV/0!</v>
      </c>
      <c r="QBE141" s="35" t="e">
        <v>#DIV/0!</v>
      </c>
      <c r="QBF141" s="35" t="e">
        <v>#DIV/0!</v>
      </c>
      <c r="QBG141" s="35" t="e">
        <v>#DIV/0!</v>
      </c>
      <c r="QBH141" s="35" t="e">
        <v>#DIV/0!</v>
      </c>
      <c r="QBI141" s="35" t="e">
        <v>#DIV/0!</v>
      </c>
      <c r="QBJ141" s="35" t="e">
        <v>#DIV/0!</v>
      </c>
      <c r="QBK141" s="35" t="e">
        <v>#DIV/0!</v>
      </c>
      <c r="QBL141" s="35" t="e">
        <v>#DIV/0!</v>
      </c>
      <c r="QBM141" s="35" t="e">
        <v>#DIV/0!</v>
      </c>
      <c r="QBN141" s="35" t="e">
        <v>#DIV/0!</v>
      </c>
      <c r="QBO141" s="35" t="e">
        <v>#DIV/0!</v>
      </c>
      <c r="QBP141" s="35" t="e">
        <v>#DIV/0!</v>
      </c>
      <c r="QBQ141" s="35" t="e">
        <v>#DIV/0!</v>
      </c>
      <c r="QBR141" s="35" t="e">
        <v>#DIV/0!</v>
      </c>
      <c r="QBS141" s="35" t="e">
        <v>#DIV/0!</v>
      </c>
      <c r="QBT141" s="35" t="e">
        <v>#DIV/0!</v>
      </c>
      <c r="QBU141" s="35" t="e">
        <v>#DIV/0!</v>
      </c>
      <c r="QBV141" s="35" t="e">
        <v>#DIV/0!</v>
      </c>
      <c r="QBW141" s="35" t="e">
        <v>#DIV/0!</v>
      </c>
      <c r="QBX141" s="35" t="e">
        <v>#DIV/0!</v>
      </c>
      <c r="QBY141" s="35" t="e">
        <v>#DIV/0!</v>
      </c>
      <c r="QBZ141" s="35" t="e">
        <v>#DIV/0!</v>
      </c>
      <c r="QCA141" s="35" t="e">
        <v>#DIV/0!</v>
      </c>
      <c r="QCB141" s="35" t="e">
        <v>#DIV/0!</v>
      </c>
      <c r="QCC141" s="35" t="e">
        <v>#DIV/0!</v>
      </c>
      <c r="QCD141" s="35" t="e">
        <v>#DIV/0!</v>
      </c>
      <c r="QCE141" s="35" t="e">
        <v>#DIV/0!</v>
      </c>
      <c r="QCF141" s="35" t="e">
        <v>#DIV/0!</v>
      </c>
      <c r="QCG141" s="35" t="e">
        <v>#DIV/0!</v>
      </c>
      <c r="QCH141" s="35" t="e">
        <v>#DIV/0!</v>
      </c>
      <c r="QCI141" s="35" t="e">
        <v>#DIV/0!</v>
      </c>
      <c r="QCJ141" s="35" t="e">
        <v>#DIV/0!</v>
      </c>
      <c r="QCK141" s="35" t="e">
        <v>#DIV/0!</v>
      </c>
      <c r="QCL141" s="35" t="e">
        <v>#DIV/0!</v>
      </c>
      <c r="QCM141" s="35" t="e">
        <v>#DIV/0!</v>
      </c>
      <c r="QCN141" s="35" t="e">
        <v>#DIV/0!</v>
      </c>
      <c r="QCO141" s="35" t="e">
        <v>#DIV/0!</v>
      </c>
      <c r="QCP141" s="35" t="e">
        <v>#DIV/0!</v>
      </c>
      <c r="QCQ141" s="35" t="e">
        <v>#DIV/0!</v>
      </c>
      <c r="QCR141" s="35" t="e">
        <v>#DIV/0!</v>
      </c>
      <c r="QCS141" s="35" t="e">
        <v>#DIV/0!</v>
      </c>
      <c r="QCT141" s="35" t="e">
        <v>#DIV/0!</v>
      </c>
      <c r="QCU141" s="35" t="e">
        <v>#DIV/0!</v>
      </c>
      <c r="QCV141" s="35" t="e">
        <v>#DIV/0!</v>
      </c>
      <c r="QCW141" s="35" t="e">
        <v>#DIV/0!</v>
      </c>
      <c r="QCX141" s="35" t="e">
        <v>#DIV/0!</v>
      </c>
      <c r="QCY141" s="35" t="e">
        <v>#DIV/0!</v>
      </c>
      <c r="QCZ141" s="35" t="e">
        <v>#DIV/0!</v>
      </c>
      <c r="QDA141" s="35" t="e">
        <v>#DIV/0!</v>
      </c>
      <c r="QDB141" s="35" t="e">
        <v>#DIV/0!</v>
      </c>
      <c r="QDC141" s="35" t="e">
        <v>#DIV/0!</v>
      </c>
      <c r="QDD141" s="35" t="e">
        <v>#DIV/0!</v>
      </c>
      <c r="QDE141" s="35" t="e">
        <v>#DIV/0!</v>
      </c>
      <c r="QDF141" s="35" t="e">
        <v>#DIV/0!</v>
      </c>
      <c r="QDG141" s="35" t="e">
        <v>#DIV/0!</v>
      </c>
      <c r="QDH141" s="35" t="e">
        <v>#DIV/0!</v>
      </c>
      <c r="QDI141" s="35" t="e">
        <v>#DIV/0!</v>
      </c>
      <c r="QDJ141" s="35" t="e">
        <v>#DIV/0!</v>
      </c>
      <c r="QDK141" s="35" t="e">
        <v>#DIV/0!</v>
      </c>
      <c r="QDL141" s="35" t="e">
        <v>#DIV/0!</v>
      </c>
      <c r="QDM141" s="35" t="e">
        <v>#DIV/0!</v>
      </c>
      <c r="QDN141" s="35" t="e">
        <v>#DIV/0!</v>
      </c>
      <c r="QDO141" s="35" t="e">
        <v>#DIV/0!</v>
      </c>
      <c r="QDP141" s="35" t="e">
        <v>#DIV/0!</v>
      </c>
      <c r="QDQ141" s="35" t="e">
        <v>#DIV/0!</v>
      </c>
      <c r="QDR141" s="35" t="e">
        <v>#DIV/0!</v>
      </c>
      <c r="QDS141" s="35" t="e">
        <v>#DIV/0!</v>
      </c>
      <c r="QDT141" s="35" t="e">
        <v>#DIV/0!</v>
      </c>
      <c r="QDU141" s="35" t="e">
        <v>#DIV/0!</v>
      </c>
      <c r="QDV141" s="35" t="e">
        <v>#DIV/0!</v>
      </c>
      <c r="QDW141" s="35" t="e">
        <v>#DIV/0!</v>
      </c>
      <c r="QDX141" s="35" t="e">
        <v>#DIV/0!</v>
      </c>
      <c r="QDY141" s="35" t="e">
        <v>#DIV/0!</v>
      </c>
      <c r="QDZ141" s="35" t="e">
        <v>#DIV/0!</v>
      </c>
      <c r="QEA141" s="35" t="e">
        <v>#DIV/0!</v>
      </c>
      <c r="QEB141" s="35" t="e">
        <v>#DIV/0!</v>
      </c>
      <c r="QEC141" s="35" t="e">
        <v>#DIV/0!</v>
      </c>
      <c r="QED141" s="35" t="e">
        <v>#DIV/0!</v>
      </c>
      <c r="QEE141" s="35" t="e">
        <v>#DIV/0!</v>
      </c>
      <c r="QEF141" s="35" t="e">
        <v>#DIV/0!</v>
      </c>
      <c r="QEG141" s="35" t="e">
        <v>#DIV/0!</v>
      </c>
      <c r="QEH141" s="35" t="e">
        <v>#DIV/0!</v>
      </c>
      <c r="QEI141" s="35" t="e">
        <v>#DIV/0!</v>
      </c>
      <c r="QEJ141" s="35" t="e">
        <v>#DIV/0!</v>
      </c>
      <c r="QEK141" s="35" t="e">
        <v>#DIV/0!</v>
      </c>
      <c r="QEL141" s="35" t="e">
        <v>#DIV/0!</v>
      </c>
      <c r="QEM141" s="35" t="e">
        <v>#DIV/0!</v>
      </c>
      <c r="QEN141" s="35" t="e">
        <v>#DIV/0!</v>
      </c>
      <c r="QEO141" s="35" t="e">
        <v>#DIV/0!</v>
      </c>
      <c r="QEP141" s="35" t="e">
        <v>#DIV/0!</v>
      </c>
      <c r="QEQ141" s="35" t="e">
        <v>#DIV/0!</v>
      </c>
      <c r="QER141" s="35" t="e">
        <v>#DIV/0!</v>
      </c>
      <c r="QES141" s="35" t="e">
        <v>#DIV/0!</v>
      </c>
      <c r="QET141" s="35" t="e">
        <v>#DIV/0!</v>
      </c>
      <c r="QEU141" s="35" t="e">
        <v>#DIV/0!</v>
      </c>
      <c r="QEV141" s="35" t="e">
        <v>#DIV/0!</v>
      </c>
      <c r="QEW141" s="35" t="e">
        <v>#DIV/0!</v>
      </c>
      <c r="QEX141" s="35" t="e">
        <v>#DIV/0!</v>
      </c>
      <c r="QEY141" s="35" t="e">
        <v>#DIV/0!</v>
      </c>
      <c r="QEZ141" s="35" t="e">
        <v>#DIV/0!</v>
      </c>
      <c r="QFA141" s="35" t="e">
        <v>#DIV/0!</v>
      </c>
      <c r="QFB141" s="35" t="e">
        <v>#DIV/0!</v>
      </c>
      <c r="QFC141" s="35" t="e">
        <v>#DIV/0!</v>
      </c>
      <c r="QFD141" s="35" t="e">
        <v>#DIV/0!</v>
      </c>
      <c r="QFE141" s="35" t="e">
        <v>#DIV/0!</v>
      </c>
      <c r="QFF141" s="35" t="e">
        <v>#DIV/0!</v>
      </c>
      <c r="QFG141" s="35" t="e">
        <v>#DIV/0!</v>
      </c>
      <c r="QFH141" s="35" t="e">
        <v>#DIV/0!</v>
      </c>
      <c r="QFI141" s="35" t="e">
        <v>#DIV/0!</v>
      </c>
      <c r="QFJ141" s="35" t="e">
        <v>#DIV/0!</v>
      </c>
      <c r="QFK141" s="35" t="e">
        <v>#DIV/0!</v>
      </c>
      <c r="QFL141" s="35" t="e">
        <v>#DIV/0!</v>
      </c>
      <c r="QFM141" s="35" t="e">
        <v>#DIV/0!</v>
      </c>
      <c r="QFN141" s="35" t="e">
        <v>#DIV/0!</v>
      </c>
      <c r="QFO141" s="35" t="e">
        <v>#DIV/0!</v>
      </c>
      <c r="QFP141" s="35" t="e">
        <v>#DIV/0!</v>
      </c>
      <c r="QFQ141" s="35" t="e">
        <v>#DIV/0!</v>
      </c>
      <c r="QFR141" s="35" t="e">
        <v>#DIV/0!</v>
      </c>
      <c r="QFS141" s="35" t="e">
        <v>#DIV/0!</v>
      </c>
      <c r="QFT141" s="35" t="e">
        <v>#DIV/0!</v>
      </c>
      <c r="QFU141" s="35" t="e">
        <v>#DIV/0!</v>
      </c>
      <c r="QFV141" s="35" t="e">
        <v>#DIV/0!</v>
      </c>
      <c r="QFW141" s="35" t="e">
        <v>#DIV/0!</v>
      </c>
      <c r="QFX141" s="35" t="e">
        <v>#DIV/0!</v>
      </c>
      <c r="QFY141" s="35" t="e">
        <v>#DIV/0!</v>
      </c>
      <c r="QFZ141" s="35" t="e">
        <v>#DIV/0!</v>
      </c>
      <c r="QGA141" s="35" t="e">
        <v>#DIV/0!</v>
      </c>
      <c r="QGB141" s="35" t="e">
        <v>#DIV/0!</v>
      </c>
      <c r="QGC141" s="35" t="e">
        <v>#DIV/0!</v>
      </c>
      <c r="QGD141" s="35" t="e">
        <v>#DIV/0!</v>
      </c>
      <c r="QGE141" s="35" t="e">
        <v>#DIV/0!</v>
      </c>
      <c r="QGF141" s="35" t="e">
        <v>#DIV/0!</v>
      </c>
      <c r="QGG141" s="35" t="e">
        <v>#DIV/0!</v>
      </c>
      <c r="QGH141" s="35" t="e">
        <v>#DIV/0!</v>
      </c>
      <c r="QGI141" s="35" t="e">
        <v>#DIV/0!</v>
      </c>
      <c r="QGJ141" s="35" t="e">
        <v>#DIV/0!</v>
      </c>
      <c r="QGK141" s="35" t="e">
        <v>#DIV/0!</v>
      </c>
      <c r="QGL141" s="35" t="e">
        <v>#DIV/0!</v>
      </c>
      <c r="QGM141" s="35" t="e">
        <v>#DIV/0!</v>
      </c>
      <c r="QGN141" s="35" t="e">
        <v>#DIV/0!</v>
      </c>
      <c r="QGO141" s="35" t="e">
        <v>#DIV/0!</v>
      </c>
      <c r="QGP141" s="35" t="e">
        <v>#DIV/0!</v>
      </c>
      <c r="QGQ141" s="35" t="e">
        <v>#DIV/0!</v>
      </c>
      <c r="QGR141" s="35" t="e">
        <v>#DIV/0!</v>
      </c>
      <c r="QGS141" s="35" t="e">
        <v>#DIV/0!</v>
      </c>
      <c r="QGT141" s="35" t="e">
        <v>#DIV/0!</v>
      </c>
      <c r="QGU141" s="35" t="e">
        <v>#DIV/0!</v>
      </c>
      <c r="QGV141" s="35" t="e">
        <v>#DIV/0!</v>
      </c>
      <c r="QGW141" s="35" t="e">
        <v>#DIV/0!</v>
      </c>
      <c r="QGX141" s="35" t="e">
        <v>#DIV/0!</v>
      </c>
      <c r="QGY141" s="35" t="e">
        <v>#DIV/0!</v>
      </c>
      <c r="QGZ141" s="35" t="e">
        <v>#DIV/0!</v>
      </c>
      <c r="QHA141" s="35" t="e">
        <v>#DIV/0!</v>
      </c>
      <c r="QHB141" s="35" t="e">
        <v>#DIV/0!</v>
      </c>
      <c r="QHC141" s="35" t="e">
        <v>#DIV/0!</v>
      </c>
      <c r="QHD141" s="35" t="e">
        <v>#DIV/0!</v>
      </c>
      <c r="QHE141" s="35" t="e">
        <v>#DIV/0!</v>
      </c>
      <c r="QHF141" s="35" t="e">
        <v>#DIV/0!</v>
      </c>
      <c r="QHG141" s="35" t="e">
        <v>#DIV/0!</v>
      </c>
      <c r="QHH141" s="35" t="e">
        <v>#DIV/0!</v>
      </c>
      <c r="QHI141" s="35" t="e">
        <v>#DIV/0!</v>
      </c>
      <c r="QHJ141" s="35" t="e">
        <v>#DIV/0!</v>
      </c>
      <c r="QHK141" s="35" t="e">
        <v>#DIV/0!</v>
      </c>
      <c r="QHL141" s="35" t="e">
        <v>#DIV/0!</v>
      </c>
      <c r="QHM141" s="35" t="e">
        <v>#DIV/0!</v>
      </c>
      <c r="QHN141" s="35" t="e">
        <v>#DIV/0!</v>
      </c>
      <c r="QHO141" s="35" t="e">
        <v>#DIV/0!</v>
      </c>
      <c r="QHP141" s="35" t="e">
        <v>#DIV/0!</v>
      </c>
      <c r="QHQ141" s="35" t="e">
        <v>#DIV/0!</v>
      </c>
      <c r="QHR141" s="35" t="e">
        <v>#DIV/0!</v>
      </c>
      <c r="QHS141" s="35" t="e">
        <v>#DIV/0!</v>
      </c>
      <c r="QHT141" s="35" t="e">
        <v>#DIV/0!</v>
      </c>
      <c r="QHU141" s="35" t="e">
        <v>#DIV/0!</v>
      </c>
      <c r="QHV141" s="35" t="e">
        <v>#DIV/0!</v>
      </c>
      <c r="QHW141" s="35" t="e">
        <v>#DIV/0!</v>
      </c>
      <c r="QHX141" s="35" t="e">
        <v>#DIV/0!</v>
      </c>
      <c r="QHY141" s="35" t="e">
        <v>#DIV/0!</v>
      </c>
      <c r="QHZ141" s="35" t="e">
        <v>#DIV/0!</v>
      </c>
      <c r="QIA141" s="35" t="e">
        <v>#DIV/0!</v>
      </c>
      <c r="QIB141" s="35" t="e">
        <v>#DIV/0!</v>
      </c>
      <c r="QIC141" s="35" t="e">
        <v>#DIV/0!</v>
      </c>
      <c r="QID141" s="35" t="e">
        <v>#DIV/0!</v>
      </c>
      <c r="QIE141" s="35" t="e">
        <v>#DIV/0!</v>
      </c>
      <c r="QIF141" s="35" t="e">
        <v>#DIV/0!</v>
      </c>
      <c r="QIG141" s="35" t="e">
        <v>#DIV/0!</v>
      </c>
      <c r="QIH141" s="35" t="e">
        <v>#DIV/0!</v>
      </c>
      <c r="QII141" s="35" t="e">
        <v>#DIV/0!</v>
      </c>
      <c r="QIJ141" s="35" t="e">
        <v>#DIV/0!</v>
      </c>
      <c r="QIK141" s="35" t="e">
        <v>#DIV/0!</v>
      </c>
      <c r="QIL141" s="35" t="e">
        <v>#DIV/0!</v>
      </c>
      <c r="QIM141" s="35" t="e">
        <v>#DIV/0!</v>
      </c>
      <c r="QIN141" s="35" t="e">
        <v>#DIV/0!</v>
      </c>
      <c r="QIO141" s="35" t="e">
        <v>#DIV/0!</v>
      </c>
      <c r="QIP141" s="35" t="e">
        <v>#DIV/0!</v>
      </c>
      <c r="QIQ141" s="35" t="e">
        <v>#DIV/0!</v>
      </c>
      <c r="QIR141" s="35" t="e">
        <v>#DIV/0!</v>
      </c>
      <c r="QIS141" s="35" t="e">
        <v>#DIV/0!</v>
      </c>
      <c r="QIT141" s="35" t="e">
        <v>#DIV/0!</v>
      </c>
      <c r="QIU141" s="35" t="e">
        <v>#DIV/0!</v>
      </c>
      <c r="QIV141" s="35" t="e">
        <v>#DIV/0!</v>
      </c>
      <c r="QIW141" s="35" t="e">
        <v>#DIV/0!</v>
      </c>
      <c r="QIX141" s="35" t="e">
        <v>#DIV/0!</v>
      </c>
      <c r="QIY141" s="35" t="e">
        <v>#DIV/0!</v>
      </c>
      <c r="QIZ141" s="35" t="e">
        <v>#DIV/0!</v>
      </c>
      <c r="QJA141" s="35" t="e">
        <v>#DIV/0!</v>
      </c>
      <c r="QJB141" s="35" t="e">
        <v>#DIV/0!</v>
      </c>
      <c r="QJC141" s="35" t="e">
        <v>#DIV/0!</v>
      </c>
      <c r="QJD141" s="35" t="e">
        <v>#DIV/0!</v>
      </c>
      <c r="QJE141" s="35" t="e">
        <v>#DIV/0!</v>
      </c>
      <c r="QJF141" s="35" t="e">
        <v>#DIV/0!</v>
      </c>
      <c r="QJG141" s="35" t="e">
        <v>#DIV/0!</v>
      </c>
      <c r="QJH141" s="35" t="e">
        <v>#DIV/0!</v>
      </c>
      <c r="QJI141" s="35" t="e">
        <v>#DIV/0!</v>
      </c>
      <c r="QJJ141" s="35" t="e">
        <v>#DIV/0!</v>
      </c>
      <c r="QJK141" s="35" t="e">
        <v>#DIV/0!</v>
      </c>
      <c r="QJL141" s="35" t="e">
        <v>#DIV/0!</v>
      </c>
      <c r="QJM141" s="35" t="e">
        <v>#DIV/0!</v>
      </c>
      <c r="QJN141" s="35" t="e">
        <v>#DIV/0!</v>
      </c>
      <c r="QJO141" s="35" t="e">
        <v>#DIV/0!</v>
      </c>
      <c r="QJP141" s="35" t="e">
        <v>#DIV/0!</v>
      </c>
      <c r="QJQ141" s="35" t="e">
        <v>#DIV/0!</v>
      </c>
      <c r="QJR141" s="35" t="e">
        <v>#DIV/0!</v>
      </c>
      <c r="QJS141" s="35" t="e">
        <v>#DIV/0!</v>
      </c>
      <c r="QJT141" s="35" t="e">
        <v>#DIV/0!</v>
      </c>
      <c r="QJU141" s="35" t="e">
        <v>#DIV/0!</v>
      </c>
      <c r="QJV141" s="35" t="e">
        <v>#DIV/0!</v>
      </c>
      <c r="QJW141" s="35" t="e">
        <v>#DIV/0!</v>
      </c>
      <c r="QJX141" s="35" t="e">
        <v>#DIV/0!</v>
      </c>
      <c r="QJY141" s="35" t="e">
        <v>#DIV/0!</v>
      </c>
      <c r="QJZ141" s="35" t="e">
        <v>#DIV/0!</v>
      </c>
      <c r="QKA141" s="35" t="e">
        <v>#DIV/0!</v>
      </c>
      <c r="QKB141" s="35" t="e">
        <v>#DIV/0!</v>
      </c>
      <c r="QKC141" s="35" t="e">
        <v>#DIV/0!</v>
      </c>
      <c r="QKD141" s="35" t="e">
        <v>#DIV/0!</v>
      </c>
      <c r="QKE141" s="35" t="e">
        <v>#DIV/0!</v>
      </c>
      <c r="QKF141" s="35" t="e">
        <v>#DIV/0!</v>
      </c>
      <c r="QKG141" s="35" t="e">
        <v>#DIV/0!</v>
      </c>
      <c r="QKH141" s="35" t="e">
        <v>#DIV/0!</v>
      </c>
      <c r="QKI141" s="35" t="e">
        <v>#DIV/0!</v>
      </c>
      <c r="QKJ141" s="35" t="e">
        <v>#DIV/0!</v>
      </c>
      <c r="QKK141" s="35" t="e">
        <v>#DIV/0!</v>
      </c>
      <c r="QKL141" s="35" t="e">
        <v>#DIV/0!</v>
      </c>
      <c r="QKM141" s="35" t="e">
        <v>#DIV/0!</v>
      </c>
      <c r="QKN141" s="35" t="e">
        <v>#DIV/0!</v>
      </c>
      <c r="QKO141" s="35" t="e">
        <v>#DIV/0!</v>
      </c>
      <c r="QKP141" s="35" t="e">
        <v>#DIV/0!</v>
      </c>
      <c r="QKQ141" s="35" t="e">
        <v>#DIV/0!</v>
      </c>
      <c r="QKR141" s="35" t="e">
        <v>#DIV/0!</v>
      </c>
      <c r="QKS141" s="35" t="e">
        <v>#DIV/0!</v>
      </c>
      <c r="QKT141" s="35" t="e">
        <v>#DIV/0!</v>
      </c>
      <c r="QKU141" s="35" t="e">
        <v>#DIV/0!</v>
      </c>
      <c r="QKV141" s="35" t="e">
        <v>#DIV/0!</v>
      </c>
      <c r="QKW141" s="35" t="e">
        <v>#DIV/0!</v>
      </c>
      <c r="QKX141" s="35" t="e">
        <v>#DIV/0!</v>
      </c>
      <c r="QKY141" s="35" t="e">
        <v>#DIV/0!</v>
      </c>
      <c r="QKZ141" s="35" t="e">
        <v>#DIV/0!</v>
      </c>
      <c r="QLA141" s="35" t="e">
        <v>#DIV/0!</v>
      </c>
      <c r="QLB141" s="35" t="e">
        <v>#DIV/0!</v>
      </c>
      <c r="QLC141" s="35" t="e">
        <v>#DIV/0!</v>
      </c>
      <c r="QLD141" s="35" t="e">
        <v>#DIV/0!</v>
      </c>
      <c r="QLE141" s="35" t="e">
        <v>#DIV/0!</v>
      </c>
      <c r="QLF141" s="35" t="e">
        <v>#DIV/0!</v>
      </c>
      <c r="QLG141" s="35" t="e">
        <v>#DIV/0!</v>
      </c>
      <c r="QLH141" s="35" t="e">
        <v>#DIV/0!</v>
      </c>
      <c r="QLI141" s="35" t="e">
        <v>#DIV/0!</v>
      </c>
      <c r="QLJ141" s="35" t="e">
        <v>#DIV/0!</v>
      </c>
      <c r="QLK141" s="35" t="e">
        <v>#DIV/0!</v>
      </c>
      <c r="QLL141" s="35" t="e">
        <v>#DIV/0!</v>
      </c>
      <c r="QLM141" s="35" t="e">
        <v>#DIV/0!</v>
      </c>
      <c r="QLN141" s="35" t="e">
        <v>#DIV/0!</v>
      </c>
      <c r="QLO141" s="35" t="e">
        <v>#DIV/0!</v>
      </c>
      <c r="QLP141" s="35" t="e">
        <v>#DIV/0!</v>
      </c>
      <c r="QLQ141" s="35" t="e">
        <v>#DIV/0!</v>
      </c>
      <c r="QLR141" s="35" t="e">
        <v>#DIV/0!</v>
      </c>
      <c r="QLS141" s="35" t="e">
        <v>#DIV/0!</v>
      </c>
      <c r="QLT141" s="35" t="e">
        <v>#DIV/0!</v>
      </c>
      <c r="QLU141" s="35" t="e">
        <v>#DIV/0!</v>
      </c>
      <c r="QLV141" s="35" t="e">
        <v>#DIV/0!</v>
      </c>
      <c r="QLW141" s="35" t="e">
        <v>#DIV/0!</v>
      </c>
      <c r="QLX141" s="35" t="e">
        <v>#DIV/0!</v>
      </c>
      <c r="QLY141" s="35" t="e">
        <v>#DIV/0!</v>
      </c>
      <c r="QLZ141" s="35" t="e">
        <v>#DIV/0!</v>
      </c>
      <c r="QMA141" s="35" t="e">
        <v>#DIV/0!</v>
      </c>
      <c r="QMB141" s="35" t="e">
        <v>#DIV/0!</v>
      </c>
      <c r="QMC141" s="35" t="e">
        <v>#DIV/0!</v>
      </c>
      <c r="QMD141" s="35" t="e">
        <v>#DIV/0!</v>
      </c>
      <c r="QME141" s="35" t="e">
        <v>#DIV/0!</v>
      </c>
      <c r="QMF141" s="35" t="e">
        <v>#DIV/0!</v>
      </c>
      <c r="QMG141" s="35" t="e">
        <v>#DIV/0!</v>
      </c>
      <c r="QMH141" s="35" t="e">
        <v>#DIV/0!</v>
      </c>
      <c r="QMI141" s="35" t="e">
        <v>#DIV/0!</v>
      </c>
      <c r="QMJ141" s="35" t="e">
        <v>#DIV/0!</v>
      </c>
      <c r="QMK141" s="35" t="e">
        <v>#DIV/0!</v>
      </c>
      <c r="QML141" s="35" t="e">
        <v>#DIV/0!</v>
      </c>
      <c r="QMM141" s="35" t="e">
        <v>#DIV/0!</v>
      </c>
      <c r="QMN141" s="35" t="e">
        <v>#DIV/0!</v>
      </c>
      <c r="QMO141" s="35" t="e">
        <v>#DIV/0!</v>
      </c>
      <c r="QMP141" s="35" t="e">
        <v>#DIV/0!</v>
      </c>
      <c r="QMQ141" s="35" t="e">
        <v>#DIV/0!</v>
      </c>
      <c r="QMR141" s="35" t="e">
        <v>#DIV/0!</v>
      </c>
      <c r="QMS141" s="35" t="e">
        <v>#DIV/0!</v>
      </c>
      <c r="QMT141" s="35" t="e">
        <v>#DIV/0!</v>
      </c>
      <c r="QMU141" s="35" t="e">
        <v>#DIV/0!</v>
      </c>
      <c r="QMV141" s="35" t="e">
        <v>#DIV/0!</v>
      </c>
      <c r="QMW141" s="35" t="e">
        <v>#DIV/0!</v>
      </c>
      <c r="QMX141" s="35" t="e">
        <v>#DIV/0!</v>
      </c>
      <c r="QMY141" s="35" t="e">
        <v>#DIV/0!</v>
      </c>
      <c r="QMZ141" s="35" t="e">
        <v>#DIV/0!</v>
      </c>
      <c r="QNA141" s="35" t="e">
        <v>#DIV/0!</v>
      </c>
      <c r="QNB141" s="35" t="e">
        <v>#DIV/0!</v>
      </c>
      <c r="QNC141" s="35" t="e">
        <v>#DIV/0!</v>
      </c>
      <c r="QND141" s="35" t="e">
        <v>#DIV/0!</v>
      </c>
      <c r="QNE141" s="35" t="e">
        <v>#DIV/0!</v>
      </c>
      <c r="QNF141" s="35" t="e">
        <v>#DIV/0!</v>
      </c>
      <c r="QNG141" s="35" t="e">
        <v>#DIV/0!</v>
      </c>
      <c r="QNH141" s="35" t="e">
        <v>#DIV/0!</v>
      </c>
      <c r="QNI141" s="35" t="e">
        <v>#DIV/0!</v>
      </c>
      <c r="QNJ141" s="35" t="e">
        <v>#DIV/0!</v>
      </c>
      <c r="QNK141" s="35" t="e">
        <v>#DIV/0!</v>
      </c>
      <c r="QNL141" s="35" t="e">
        <v>#DIV/0!</v>
      </c>
      <c r="QNM141" s="35" t="e">
        <v>#DIV/0!</v>
      </c>
      <c r="QNN141" s="35" t="e">
        <v>#DIV/0!</v>
      </c>
      <c r="QNO141" s="35" t="e">
        <v>#DIV/0!</v>
      </c>
      <c r="QNP141" s="35" t="e">
        <v>#DIV/0!</v>
      </c>
      <c r="QNQ141" s="35" t="e">
        <v>#DIV/0!</v>
      </c>
      <c r="QNR141" s="35" t="e">
        <v>#DIV/0!</v>
      </c>
      <c r="QNS141" s="35" t="e">
        <v>#DIV/0!</v>
      </c>
      <c r="QNT141" s="35" t="e">
        <v>#DIV/0!</v>
      </c>
      <c r="QNU141" s="35" t="e">
        <v>#DIV/0!</v>
      </c>
      <c r="QNV141" s="35" t="e">
        <v>#DIV/0!</v>
      </c>
      <c r="QNW141" s="35" t="e">
        <v>#DIV/0!</v>
      </c>
      <c r="QNX141" s="35" t="e">
        <v>#DIV/0!</v>
      </c>
      <c r="QNY141" s="35" t="e">
        <v>#DIV/0!</v>
      </c>
      <c r="QNZ141" s="35" t="e">
        <v>#DIV/0!</v>
      </c>
      <c r="QOA141" s="35" t="e">
        <v>#DIV/0!</v>
      </c>
      <c r="QOB141" s="35" t="e">
        <v>#DIV/0!</v>
      </c>
      <c r="QOC141" s="35" t="e">
        <v>#DIV/0!</v>
      </c>
      <c r="QOD141" s="35" t="e">
        <v>#DIV/0!</v>
      </c>
      <c r="QOE141" s="35" t="e">
        <v>#DIV/0!</v>
      </c>
      <c r="QOF141" s="35" t="e">
        <v>#DIV/0!</v>
      </c>
      <c r="QOG141" s="35" t="e">
        <v>#DIV/0!</v>
      </c>
      <c r="QOH141" s="35" t="e">
        <v>#DIV/0!</v>
      </c>
      <c r="QOI141" s="35" t="e">
        <v>#DIV/0!</v>
      </c>
      <c r="QOJ141" s="35" t="e">
        <v>#DIV/0!</v>
      </c>
      <c r="QOK141" s="35" t="e">
        <v>#DIV/0!</v>
      </c>
      <c r="QOL141" s="35" t="e">
        <v>#DIV/0!</v>
      </c>
      <c r="QOM141" s="35" t="e">
        <v>#DIV/0!</v>
      </c>
      <c r="QON141" s="35" t="e">
        <v>#DIV/0!</v>
      </c>
      <c r="QOO141" s="35" t="e">
        <v>#DIV/0!</v>
      </c>
      <c r="QOP141" s="35" t="e">
        <v>#DIV/0!</v>
      </c>
      <c r="QOQ141" s="35" t="e">
        <v>#DIV/0!</v>
      </c>
      <c r="QOR141" s="35" t="e">
        <v>#DIV/0!</v>
      </c>
      <c r="QOS141" s="35" t="e">
        <v>#DIV/0!</v>
      </c>
      <c r="QOT141" s="35" t="e">
        <v>#DIV/0!</v>
      </c>
      <c r="QOU141" s="35" t="e">
        <v>#DIV/0!</v>
      </c>
      <c r="QOV141" s="35" t="e">
        <v>#DIV/0!</v>
      </c>
      <c r="QOW141" s="35" t="e">
        <v>#DIV/0!</v>
      </c>
      <c r="QOX141" s="35" t="e">
        <v>#DIV/0!</v>
      </c>
      <c r="QOY141" s="35" t="e">
        <v>#DIV/0!</v>
      </c>
      <c r="QOZ141" s="35" t="e">
        <v>#DIV/0!</v>
      </c>
      <c r="QPA141" s="35" t="e">
        <v>#DIV/0!</v>
      </c>
      <c r="QPB141" s="35" t="e">
        <v>#DIV/0!</v>
      </c>
      <c r="QPC141" s="35" t="e">
        <v>#DIV/0!</v>
      </c>
      <c r="QPD141" s="35" t="e">
        <v>#DIV/0!</v>
      </c>
      <c r="QPE141" s="35" t="e">
        <v>#DIV/0!</v>
      </c>
      <c r="QPF141" s="35" t="e">
        <v>#DIV/0!</v>
      </c>
      <c r="QPG141" s="35" t="e">
        <v>#DIV/0!</v>
      </c>
      <c r="QPH141" s="35" t="e">
        <v>#DIV/0!</v>
      </c>
      <c r="QPI141" s="35" t="e">
        <v>#DIV/0!</v>
      </c>
      <c r="QPJ141" s="35" t="e">
        <v>#DIV/0!</v>
      </c>
      <c r="QPK141" s="35" t="e">
        <v>#DIV/0!</v>
      </c>
      <c r="QPL141" s="35" t="e">
        <v>#DIV/0!</v>
      </c>
      <c r="QPM141" s="35" t="e">
        <v>#DIV/0!</v>
      </c>
      <c r="QPN141" s="35" t="e">
        <v>#DIV/0!</v>
      </c>
      <c r="QPO141" s="35" t="e">
        <v>#DIV/0!</v>
      </c>
      <c r="QPP141" s="35" t="e">
        <v>#DIV/0!</v>
      </c>
      <c r="QPQ141" s="35" t="e">
        <v>#DIV/0!</v>
      </c>
      <c r="QPR141" s="35" t="e">
        <v>#DIV/0!</v>
      </c>
      <c r="QPS141" s="35" t="e">
        <v>#DIV/0!</v>
      </c>
      <c r="QPT141" s="35" t="e">
        <v>#DIV/0!</v>
      </c>
      <c r="QPU141" s="35" t="e">
        <v>#DIV/0!</v>
      </c>
      <c r="QPV141" s="35" t="e">
        <v>#DIV/0!</v>
      </c>
      <c r="QPW141" s="35" t="e">
        <v>#DIV/0!</v>
      </c>
      <c r="QPX141" s="35" t="e">
        <v>#DIV/0!</v>
      </c>
      <c r="QPY141" s="35" t="e">
        <v>#DIV/0!</v>
      </c>
      <c r="QPZ141" s="35" t="e">
        <v>#DIV/0!</v>
      </c>
      <c r="QQA141" s="35" t="e">
        <v>#DIV/0!</v>
      </c>
      <c r="QQB141" s="35" t="e">
        <v>#DIV/0!</v>
      </c>
      <c r="QQC141" s="35" t="e">
        <v>#DIV/0!</v>
      </c>
      <c r="QQD141" s="35" t="e">
        <v>#DIV/0!</v>
      </c>
      <c r="QQE141" s="35" t="e">
        <v>#DIV/0!</v>
      </c>
      <c r="QQF141" s="35" t="e">
        <v>#DIV/0!</v>
      </c>
      <c r="QQG141" s="35" t="e">
        <v>#DIV/0!</v>
      </c>
      <c r="QQH141" s="35" t="e">
        <v>#DIV/0!</v>
      </c>
      <c r="QQI141" s="35" t="e">
        <v>#DIV/0!</v>
      </c>
      <c r="QQJ141" s="35" t="e">
        <v>#DIV/0!</v>
      </c>
      <c r="QQK141" s="35" t="e">
        <v>#DIV/0!</v>
      </c>
      <c r="QQL141" s="35" t="e">
        <v>#DIV/0!</v>
      </c>
      <c r="QQM141" s="35" t="e">
        <v>#DIV/0!</v>
      </c>
      <c r="QQN141" s="35" t="e">
        <v>#DIV/0!</v>
      </c>
      <c r="QQO141" s="35" t="e">
        <v>#DIV/0!</v>
      </c>
      <c r="QQP141" s="35" t="e">
        <v>#DIV/0!</v>
      </c>
      <c r="QQQ141" s="35" t="e">
        <v>#DIV/0!</v>
      </c>
      <c r="QQR141" s="35" t="e">
        <v>#DIV/0!</v>
      </c>
      <c r="QQS141" s="35" t="e">
        <v>#DIV/0!</v>
      </c>
      <c r="QQT141" s="35" t="e">
        <v>#DIV/0!</v>
      </c>
      <c r="QQU141" s="35" t="e">
        <v>#DIV/0!</v>
      </c>
      <c r="QQV141" s="35" t="e">
        <v>#DIV/0!</v>
      </c>
      <c r="QQW141" s="35" t="e">
        <v>#DIV/0!</v>
      </c>
      <c r="QQX141" s="35" t="e">
        <v>#DIV/0!</v>
      </c>
      <c r="QQY141" s="35" t="e">
        <v>#DIV/0!</v>
      </c>
      <c r="QQZ141" s="35" t="e">
        <v>#DIV/0!</v>
      </c>
      <c r="QRA141" s="35" t="e">
        <v>#DIV/0!</v>
      </c>
      <c r="QRB141" s="35" t="e">
        <v>#DIV/0!</v>
      </c>
      <c r="QRC141" s="35" t="e">
        <v>#DIV/0!</v>
      </c>
      <c r="QRD141" s="35" t="e">
        <v>#DIV/0!</v>
      </c>
      <c r="QRE141" s="35" t="e">
        <v>#DIV/0!</v>
      </c>
      <c r="QRF141" s="35" t="e">
        <v>#DIV/0!</v>
      </c>
      <c r="QRG141" s="35" t="e">
        <v>#DIV/0!</v>
      </c>
      <c r="QRH141" s="35" t="e">
        <v>#DIV/0!</v>
      </c>
      <c r="QRI141" s="35" t="e">
        <v>#DIV/0!</v>
      </c>
      <c r="QRJ141" s="35" t="e">
        <v>#DIV/0!</v>
      </c>
      <c r="QRK141" s="35" t="e">
        <v>#DIV/0!</v>
      </c>
      <c r="QRL141" s="35" t="e">
        <v>#DIV/0!</v>
      </c>
      <c r="QRM141" s="35" t="e">
        <v>#DIV/0!</v>
      </c>
      <c r="QRN141" s="35" t="e">
        <v>#DIV/0!</v>
      </c>
      <c r="QRO141" s="35" t="e">
        <v>#DIV/0!</v>
      </c>
      <c r="QRP141" s="35" t="e">
        <v>#DIV/0!</v>
      </c>
      <c r="QRQ141" s="35" t="e">
        <v>#DIV/0!</v>
      </c>
      <c r="QRR141" s="35" t="e">
        <v>#DIV/0!</v>
      </c>
      <c r="QRS141" s="35" t="e">
        <v>#DIV/0!</v>
      </c>
      <c r="QRT141" s="35" t="e">
        <v>#DIV/0!</v>
      </c>
      <c r="QRU141" s="35" t="e">
        <v>#DIV/0!</v>
      </c>
      <c r="QRV141" s="35" t="e">
        <v>#DIV/0!</v>
      </c>
      <c r="QRW141" s="35" t="e">
        <v>#DIV/0!</v>
      </c>
      <c r="QRX141" s="35" t="e">
        <v>#DIV/0!</v>
      </c>
      <c r="QRY141" s="35" t="e">
        <v>#DIV/0!</v>
      </c>
      <c r="QRZ141" s="35" t="e">
        <v>#DIV/0!</v>
      </c>
      <c r="QSA141" s="35" t="e">
        <v>#DIV/0!</v>
      </c>
      <c r="QSB141" s="35" t="e">
        <v>#DIV/0!</v>
      </c>
      <c r="QSC141" s="35" t="e">
        <v>#DIV/0!</v>
      </c>
      <c r="QSD141" s="35" t="e">
        <v>#DIV/0!</v>
      </c>
      <c r="QSE141" s="35" t="e">
        <v>#DIV/0!</v>
      </c>
      <c r="QSF141" s="35" t="e">
        <v>#DIV/0!</v>
      </c>
      <c r="QSG141" s="35" t="e">
        <v>#DIV/0!</v>
      </c>
      <c r="QSH141" s="35" t="e">
        <v>#DIV/0!</v>
      </c>
      <c r="QSI141" s="35" t="e">
        <v>#DIV/0!</v>
      </c>
      <c r="QSJ141" s="35" t="e">
        <v>#DIV/0!</v>
      </c>
      <c r="QSK141" s="35" t="e">
        <v>#DIV/0!</v>
      </c>
      <c r="QSL141" s="35" t="e">
        <v>#DIV/0!</v>
      </c>
      <c r="QSM141" s="35" t="e">
        <v>#DIV/0!</v>
      </c>
      <c r="QSN141" s="35" t="e">
        <v>#DIV/0!</v>
      </c>
      <c r="QSO141" s="35" t="e">
        <v>#DIV/0!</v>
      </c>
      <c r="QSP141" s="35" t="e">
        <v>#DIV/0!</v>
      </c>
      <c r="QSQ141" s="35" t="e">
        <v>#DIV/0!</v>
      </c>
      <c r="QSR141" s="35" t="e">
        <v>#DIV/0!</v>
      </c>
      <c r="QSS141" s="35" t="e">
        <v>#DIV/0!</v>
      </c>
      <c r="QST141" s="35" t="e">
        <v>#DIV/0!</v>
      </c>
      <c r="QSU141" s="35" t="e">
        <v>#DIV/0!</v>
      </c>
      <c r="QSV141" s="35" t="e">
        <v>#DIV/0!</v>
      </c>
      <c r="QSW141" s="35" t="e">
        <v>#DIV/0!</v>
      </c>
      <c r="QSX141" s="35" t="e">
        <v>#DIV/0!</v>
      </c>
      <c r="QSY141" s="35" t="e">
        <v>#DIV/0!</v>
      </c>
      <c r="QSZ141" s="35" t="e">
        <v>#DIV/0!</v>
      </c>
      <c r="QTA141" s="35" t="e">
        <v>#DIV/0!</v>
      </c>
      <c r="QTB141" s="35" t="e">
        <v>#DIV/0!</v>
      </c>
      <c r="QTC141" s="35" t="e">
        <v>#DIV/0!</v>
      </c>
      <c r="QTD141" s="35" t="e">
        <v>#DIV/0!</v>
      </c>
      <c r="QTE141" s="35" t="e">
        <v>#DIV/0!</v>
      </c>
      <c r="QTF141" s="35" t="e">
        <v>#DIV/0!</v>
      </c>
      <c r="QTG141" s="35" t="e">
        <v>#DIV/0!</v>
      </c>
      <c r="QTH141" s="35" t="e">
        <v>#DIV/0!</v>
      </c>
      <c r="QTI141" s="35" t="e">
        <v>#DIV/0!</v>
      </c>
      <c r="QTJ141" s="35" t="e">
        <v>#DIV/0!</v>
      </c>
      <c r="QTK141" s="35" t="e">
        <v>#DIV/0!</v>
      </c>
      <c r="QTL141" s="35" t="e">
        <v>#DIV/0!</v>
      </c>
      <c r="QTM141" s="35" t="e">
        <v>#DIV/0!</v>
      </c>
      <c r="QTN141" s="35" t="e">
        <v>#DIV/0!</v>
      </c>
      <c r="QTO141" s="35" t="e">
        <v>#DIV/0!</v>
      </c>
      <c r="QTP141" s="35" t="e">
        <v>#DIV/0!</v>
      </c>
      <c r="QTQ141" s="35" t="e">
        <v>#DIV/0!</v>
      </c>
      <c r="QTR141" s="35" t="e">
        <v>#DIV/0!</v>
      </c>
      <c r="QTS141" s="35" t="e">
        <v>#DIV/0!</v>
      </c>
      <c r="QTT141" s="35" t="e">
        <v>#DIV/0!</v>
      </c>
      <c r="QTU141" s="35" t="e">
        <v>#DIV/0!</v>
      </c>
      <c r="QTV141" s="35" t="e">
        <v>#DIV/0!</v>
      </c>
      <c r="QTW141" s="35" t="e">
        <v>#DIV/0!</v>
      </c>
      <c r="QTX141" s="35" t="e">
        <v>#DIV/0!</v>
      </c>
      <c r="QTY141" s="35" t="e">
        <v>#DIV/0!</v>
      </c>
      <c r="QTZ141" s="35" t="e">
        <v>#DIV/0!</v>
      </c>
      <c r="QUA141" s="35" t="e">
        <v>#DIV/0!</v>
      </c>
      <c r="QUB141" s="35" t="e">
        <v>#DIV/0!</v>
      </c>
      <c r="QUC141" s="35" t="e">
        <v>#DIV/0!</v>
      </c>
      <c r="QUD141" s="35" t="e">
        <v>#DIV/0!</v>
      </c>
      <c r="QUE141" s="35" t="e">
        <v>#DIV/0!</v>
      </c>
      <c r="QUF141" s="35" t="e">
        <v>#DIV/0!</v>
      </c>
      <c r="QUG141" s="35" t="e">
        <v>#DIV/0!</v>
      </c>
      <c r="QUH141" s="35" t="e">
        <v>#DIV/0!</v>
      </c>
      <c r="QUI141" s="35" t="e">
        <v>#DIV/0!</v>
      </c>
      <c r="QUJ141" s="35" t="e">
        <v>#DIV/0!</v>
      </c>
      <c r="QUK141" s="35" t="e">
        <v>#DIV/0!</v>
      </c>
      <c r="QUL141" s="35" t="e">
        <v>#DIV/0!</v>
      </c>
      <c r="QUM141" s="35" t="e">
        <v>#DIV/0!</v>
      </c>
      <c r="QUN141" s="35" t="e">
        <v>#DIV/0!</v>
      </c>
      <c r="QUO141" s="35" t="e">
        <v>#DIV/0!</v>
      </c>
      <c r="QUP141" s="35" t="e">
        <v>#DIV/0!</v>
      </c>
      <c r="QUQ141" s="35" t="e">
        <v>#DIV/0!</v>
      </c>
      <c r="QUR141" s="35" t="e">
        <v>#DIV/0!</v>
      </c>
      <c r="QUS141" s="35" t="e">
        <v>#DIV/0!</v>
      </c>
      <c r="QUT141" s="35" t="e">
        <v>#DIV/0!</v>
      </c>
      <c r="QUU141" s="35" t="e">
        <v>#DIV/0!</v>
      </c>
      <c r="QUV141" s="35" t="e">
        <v>#DIV/0!</v>
      </c>
      <c r="QUW141" s="35" t="e">
        <v>#DIV/0!</v>
      </c>
      <c r="QUX141" s="35" t="e">
        <v>#DIV/0!</v>
      </c>
      <c r="QUY141" s="35" t="e">
        <v>#DIV/0!</v>
      </c>
      <c r="QUZ141" s="35" t="e">
        <v>#DIV/0!</v>
      </c>
      <c r="QVA141" s="35" t="e">
        <v>#DIV/0!</v>
      </c>
      <c r="QVB141" s="35" t="e">
        <v>#DIV/0!</v>
      </c>
      <c r="QVC141" s="35" t="e">
        <v>#DIV/0!</v>
      </c>
      <c r="QVD141" s="35" t="e">
        <v>#DIV/0!</v>
      </c>
      <c r="QVE141" s="35" t="e">
        <v>#DIV/0!</v>
      </c>
      <c r="QVF141" s="35" t="e">
        <v>#DIV/0!</v>
      </c>
      <c r="QVG141" s="35" t="e">
        <v>#DIV/0!</v>
      </c>
      <c r="QVH141" s="35" t="e">
        <v>#DIV/0!</v>
      </c>
      <c r="QVI141" s="35" t="e">
        <v>#DIV/0!</v>
      </c>
      <c r="QVJ141" s="35" t="e">
        <v>#DIV/0!</v>
      </c>
      <c r="QVK141" s="35" t="e">
        <v>#DIV/0!</v>
      </c>
      <c r="QVL141" s="35" t="e">
        <v>#DIV/0!</v>
      </c>
      <c r="QVM141" s="35" t="e">
        <v>#DIV/0!</v>
      </c>
      <c r="QVN141" s="35" t="e">
        <v>#DIV/0!</v>
      </c>
      <c r="QVO141" s="35" t="e">
        <v>#DIV/0!</v>
      </c>
      <c r="QVP141" s="35" t="e">
        <v>#DIV/0!</v>
      </c>
      <c r="QVQ141" s="35" t="e">
        <v>#DIV/0!</v>
      </c>
      <c r="QVR141" s="35" t="e">
        <v>#DIV/0!</v>
      </c>
      <c r="QVS141" s="35" t="e">
        <v>#DIV/0!</v>
      </c>
      <c r="QVT141" s="35" t="e">
        <v>#DIV/0!</v>
      </c>
      <c r="QVU141" s="35" t="e">
        <v>#DIV/0!</v>
      </c>
      <c r="QVV141" s="35" t="e">
        <v>#DIV/0!</v>
      </c>
      <c r="QVW141" s="35" t="e">
        <v>#DIV/0!</v>
      </c>
      <c r="QVX141" s="35" t="e">
        <v>#DIV/0!</v>
      </c>
      <c r="QVY141" s="35" t="e">
        <v>#DIV/0!</v>
      </c>
      <c r="QVZ141" s="35" t="e">
        <v>#DIV/0!</v>
      </c>
      <c r="QWA141" s="35" t="e">
        <v>#DIV/0!</v>
      </c>
      <c r="QWB141" s="35" t="e">
        <v>#DIV/0!</v>
      </c>
      <c r="QWC141" s="35" t="e">
        <v>#DIV/0!</v>
      </c>
      <c r="QWD141" s="35" t="e">
        <v>#DIV/0!</v>
      </c>
      <c r="QWE141" s="35" t="e">
        <v>#DIV/0!</v>
      </c>
      <c r="QWF141" s="35" t="e">
        <v>#DIV/0!</v>
      </c>
      <c r="QWG141" s="35" t="e">
        <v>#DIV/0!</v>
      </c>
      <c r="QWH141" s="35" t="e">
        <v>#DIV/0!</v>
      </c>
      <c r="QWI141" s="35" t="e">
        <v>#DIV/0!</v>
      </c>
      <c r="QWJ141" s="35" t="e">
        <v>#DIV/0!</v>
      </c>
      <c r="QWK141" s="35" t="e">
        <v>#DIV/0!</v>
      </c>
      <c r="QWL141" s="35" t="e">
        <v>#DIV/0!</v>
      </c>
      <c r="QWM141" s="35" t="e">
        <v>#DIV/0!</v>
      </c>
      <c r="QWN141" s="35" t="e">
        <v>#DIV/0!</v>
      </c>
      <c r="QWO141" s="35" t="e">
        <v>#DIV/0!</v>
      </c>
      <c r="QWP141" s="35" t="e">
        <v>#DIV/0!</v>
      </c>
      <c r="QWQ141" s="35" t="e">
        <v>#DIV/0!</v>
      </c>
      <c r="QWR141" s="35" t="e">
        <v>#DIV/0!</v>
      </c>
      <c r="QWS141" s="35" t="e">
        <v>#DIV/0!</v>
      </c>
      <c r="QWT141" s="35" t="e">
        <v>#DIV/0!</v>
      </c>
      <c r="QWU141" s="35" t="e">
        <v>#DIV/0!</v>
      </c>
      <c r="QWV141" s="35" t="e">
        <v>#DIV/0!</v>
      </c>
      <c r="QWW141" s="35" t="e">
        <v>#DIV/0!</v>
      </c>
      <c r="QWX141" s="35" t="e">
        <v>#DIV/0!</v>
      </c>
      <c r="QWY141" s="35" t="e">
        <v>#DIV/0!</v>
      </c>
      <c r="QWZ141" s="35" t="e">
        <v>#DIV/0!</v>
      </c>
      <c r="QXA141" s="35" t="e">
        <v>#DIV/0!</v>
      </c>
      <c r="QXB141" s="35" t="e">
        <v>#DIV/0!</v>
      </c>
      <c r="QXC141" s="35" t="e">
        <v>#DIV/0!</v>
      </c>
      <c r="QXD141" s="35" t="e">
        <v>#DIV/0!</v>
      </c>
      <c r="QXE141" s="35" t="e">
        <v>#DIV/0!</v>
      </c>
      <c r="QXF141" s="35" t="e">
        <v>#DIV/0!</v>
      </c>
      <c r="QXG141" s="35" t="e">
        <v>#DIV/0!</v>
      </c>
      <c r="QXH141" s="35" t="e">
        <v>#DIV/0!</v>
      </c>
      <c r="QXI141" s="35" t="e">
        <v>#DIV/0!</v>
      </c>
      <c r="QXJ141" s="35" t="e">
        <v>#DIV/0!</v>
      </c>
      <c r="QXK141" s="35" t="e">
        <v>#DIV/0!</v>
      </c>
      <c r="QXL141" s="35" t="e">
        <v>#DIV/0!</v>
      </c>
      <c r="QXM141" s="35" t="e">
        <v>#DIV/0!</v>
      </c>
      <c r="QXN141" s="35" t="e">
        <v>#DIV/0!</v>
      </c>
      <c r="QXO141" s="35" t="e">
        <v>#DIV/0!</v>
      </c>
      <c r="QXP141" s="35" t="e">
        <v>#DIV/0!</v>
      </c>
      <c r="QXQ141" s="35" t="e">
        <v>#DIV/0!</v>
      </c>
      <c r="QXR141" s="35" t="e">
        <v>#DIV/0!</v>
      </c>
      <c r="QXS141" s="35" t="e">
        <v>#DIV/0!</v>
      </c>
      <c r="QXT141" s="35" t="e">
        <v>#DIV/0!</v>
      </c>
      <c r="QXU141" s="35" t="e">
        <v>#DIV/0!</v>
      </c>
      <c r="QXV141" s="35" t="e">
        <v>#DIV/0!</v>
      </c>
      <c r="QXW141" s="35" t="e">
        <v>#DIV/0!</v>
      </c>
      <c r="QXX141" s="35" t="e">
        <v>#DIV/0!</v>
      </c>
      <c r="QXY141" s="35" t="e">
        <v>#DIV/0!</v>
      </c>
      <c r="QXZ141" s="35" t="e">
        <v>#DIV/0!</v>
      </c>
      <c r="QYA141" s="35" t="e">
        <v>#DIV/0!</v>
      </c>
      <c r="QYB141" s="35" t="e">
        <v>#DIV/0!</v>
      </c>
      <c r="QYC141" s="35" t="e">
        <v>#DIV/0!</v>
      </c>
      <c r="QYD141" s="35" t="e">
        <v>#DIV/0!</v>
      </c>
      <c r="QYE141" s="35" t="e">
        <v>#DIV/0!</v>
      </c>
      <c r="QYF141" s="35" t="e">
        <v>#DIV/0!</v>
      </c>
      <c r="QYG141" s="35" t="e">
        <v>#DIV/0!</v>
      </c>
      <c r="QYH141" s="35" t="e">
        <v>#DIV/0!</v>
      </c>
      <c r="QYI141" s="35" t="e">
        <v>#DIV/0!</v>
      </c>
      <c r="QYJ141" s="35" t="e">
        <v>#DIV/0!</v>
      </c>
      <c r="QYK141" s="35" t="e">
        <v>#DIV/0!</v>
      </c>
      <c r="QYL141" s="35" t="e">
        <v>#DIV/0!</v>
      </c>
      <c r="QYM141" s="35" t="e">
        <v>#DIV/0!</v>
      </c>
      <c r="QYN141" s="35" t="e">
        <v>#DIV/0!</v>
      </c>
      <c r="QYO141" s="35" t="e">
        <v>#DIV/0!</v>
      </c>
      <c r="QYP141" s="35" t="e">
        <v>#DIV/0!</v>
      </c>
      <c r="QYQ141" s="35" t="e">
        <v>#DIV/0!</v>
      </c>
      <c r="QYR141" s="35" t="e">
        <v>#DIV/0!</v>
      </c>
      <c r="QYS141" s="35" t="e">
        <v>#DIV/0!</v>
      </c>
      <c r="QYT141" s="35" t="e">
        <v>#DIV/0!</v>
      </c>
      <c r="QYU141" s="35" t="e">
        <v>#DIV/0!</v>
      </c>
      <c r="QYV141" s="35" t="e">
        <v>#DIV/0!</v>
      </c>
      <c r="QYW141" s="35" t="e">
        <v>#DIV/0!</v>
      </c>
      <c r="QYX141" s="35" t="e">
        <v>#DIV/0!</v>
      </c>
      <c r="QYY141" s="35" t="e">
        <v>#DIV/0!</v>
      </c>
      <c r="QYZ141" s="35" t="e">
        <v>#DIV/0!</v>
      </c>
      <c r="QZA141" s="35" t="e">
        <v>#DIV/0!</v>
      </c>
      <c r="QZB141" s="35" t="e">
        <v>#DIV/0!</v>
      </c>
      <c r="QZC141" s="35" t="e">
        <v>#DIV/0!</v>
      </c>
      <c r="QZD141" s="35" t="e">
        <v>#DIV/0!</v>
      </c>
      <c r="QZE141" s="35" t="e">
        <v>#DIV/0!</v>
      </c>
      <c r="QZF141" s="35" t="e">
        <v>#DIV/0!</v>
      </c>
      <c r="QZG141" s="35" t="e">
        <v>#DIV/0!</v>
      </c>
      <c r="QZH141" s="35" t="e">
        <v>#DIV/0!</v>
      </c>
      <c r="QZI141" s="35" t="e">
        <v>#DIV/0!</v>
      </c>
      <c r="QZJ141" s="35" t="e">
        <v>#DIV/0!</v>
      </c>
      <c r="QZK141" s="35" t="e">
        <v>#DIV/0!</v>
      </c>
      <c r="QZL141" s="35" t="e">
        <v>#DIV/0!</v>
      </c>
      <c r="QZM141" s="35" t="e">
        <v>#DIV/0!</v>
      </c>
      <c r="QZN141" s="35" t="e">
        <v>#DIV/0!</v>
      </c>
      <c r="QZO141" s="35" t="e">
        <v>#DIV/0!</v>
      </c>
      <c r="QZP141" s="35" t="e">
        <v>#DIV/0!</v>
      </c>
      <c r="QZQ141" s="35" t="e">
        <v>#DIV/0!</v>
      </c>
      <c r="QZR141" s="35" t="e">
        <v>#DIV/0!</v>
      </c>
      <c r="QZS141" s="35" t="e">
        <v>#DIV/0!</v>
      </c>
      <c r="QZT141" s="35" t="e">
        <v>#DIV/0!</v>
      </c>
      <c r="QZU141" s="35" t="e">
        <v>#DIV/0!</v>
      </c>
      <c r="QZV141" s="35" t="e">
        <v>#DIV/0!</v>
      </c>
      <c r="QZW141" s="35" t="e">
        <v>#DIV/0!</v>
      </c>
      <c r="QZX141" s="35" t="e">
        <v>#DIV/0!</v>
      </c>
      <c r="QZY141" s="35" t="e">
        <v>#DIV/0!</v>
      </c>
      <c r="QZZ141" s="35" t="e">
        <v>#DIV/0!</v>
      </c>
      <c r="RAA141" s="35" t="e">
        <v>#DIV/0!</v>
      </c>
      <c r="RAB141" s="35" t="e">
        <v>#DIV/0!</v>
      </c>
      <c r="RAC141" s="35" t="e">
        <v>#DIV/0!</v>
      </c>
      <c r="RAD141" s="35" t="e">
        <v>#DIV/0!</v>
      </c>
      <c r="RAE141" s="35" t="e">
        <v>#DIV/0!</v>
      </c>
      <c r="RAF141" s="35" t="e">
        <v>#DIV/0!</v>
      </c>
      <c r="RAG141" s="35" t="e">
        <v>#DIV/0!</v>
      </c>
      <c r="RAH141" s="35" t="e">
        <v>#DIV/0!</v>
      </c>
      <c r="RAI141" s="35" t="e">
        <v>#DIV/0!</v>
      </c>
      <c r="RAJ141" s="35" t="e">
        <v>#DIV/0!</v>
      </c>
      <c r="RAK141" s="35" t="e">
        <v>#DIV/0!</v>
      </c>
      <c r="RAL141" s="35" t="e">
        <v>#DIV/0!</v>
      </c>
      <c r="RAM141" s="35" t="e">
        <v>#DIV/0!</v>
      </c>
      <c r="RAN141" s="35" t="e">
        <v>#DIV/0!</v>
      </c>
      <c r="RAO141" s="35" t="e">
        <v>#DIV/0!</v>
      </c>
      <c r="RAP141" s="35" t="e">
        <v>#DIV/0!</v>
      </c>
      <c r="RAQ141" s="35" t="e">
        <v>#DIV/0!</v>
      </c>
      <c r="RAR141" s="35" t="e">
        <v>#DIV/0!</v>
      </c>
      <c r="RAS141" s="35" t="e">
        <v>#DIV/0!</v>
      </c>
      <c r="RAT141" s="35" t="e">
        <v>#DIV/0!</v>
      </c>
      <c r="RAU141" s="35" t="e">
        <v>#DIV/0!</v>
      </c>
      <c r="RAV141" s="35" t="e">
        <v>#DIV/0!</v>
      </c>
      <c r="RAW141" s="35" t="e">
        <v>#DIV/0!</v>
      </c>
      <c r="RAX141" s="35" t="e">
        <v>#DIV/0!</v>
      </c>
      <c r="RAY141" s="35" t="e">
        <v>#DIV/0!</v>
      </c>
      <c r="RAZ141" s="35" t="e">
        <v>#DIV/0!</v>
      </c>
      <c r="RBA141" s="35" t="e">
        <v>#DIV/0!</v>
      </c>
      <c r="RBB141" s="35" t="e">
        <v>#DIV/0!</v>
      </c>
      <c r="RBC141" s="35" t="e">
        <v>#DIV/0!</v>
      </c>
      <c r="RBD141" s="35" t="e">
        <v>#DIV/0!</v>
      </c>
      <c r="RBE141" s="35" t="e">
        <v>#DIV/0!</v>
      </c>
      <c r="RBF141" s="35" t="e">
        <v>#DIV/0!</v>
      </c>
      <c r="RBG141" s="35" t="e">
        <v>#DIV/0!</v>
      </c>
      <c r="RBH141" s="35" t="e">
        <v>#DIV/0!</v>
      </c>
      <c r="RBI141" s="35" t="e">
        <v>#DIV/0!</v>
      </c>
      <c r="RBJ141" s="35" t="e">
        <v>#DIV/0!</v>
      </c>
      <c r="RBK141" s="35" t="e">
        <v>#DIV/0!</v>
      </c>
      <c r="RBL141" s="35" t="e">
        <v>#DIV/0!</v>
      </c>
      <c r="RBM141" s="35" t="e">
        <v>#DIV/0!</v>
      </c>
      <c r="RBN141" s="35" t="e">
        <v>#DIV/0!</v>
      </c>
      <c r="RBO141" s="35" t="e">
        <v>#DIV/0!</v>
      </c>
      <c r="RBP141" s="35" t="e">
        <v>#DIV/0!</v>
      </c>
      <c r="RBQ141" s="35" t="e">
        <v>#DIV/0!</v>
      </c>
      <c r="RBR141" s="35" t="e">
        <v>#DIV/0!</v>
      </c>
      <c r="RBS141" s="35" t="e">
        <v>#DIV/0!</v>
      </c>
      <c r="RBT141" s="35" t="e">
        <v>#DIV/0!</v>
      </c>
      <c r="RBU141" s="35" t="e">
        <v>#DIV/0!</v>
      </c>
      <c r="RBV141" s="35" t="e">
        <v>#DIV/0!</v>
      </c>
      <c r="RBW141" s="35" t="e">
        <v>#DIV/0!</v>
      </c>
      <c r="RBX141" s="35" t="e">
        <v>#DIV/0!</v>
      </c>
      <c r="RBY141" s="35" t="e">
        <v>#DIV/0!</v>
      </c>
      <c r="RBZ141" s="35" t="e">
        <v>#DIV/0!</v>
      </c>
      <c r="RCA141" s="35" t="e">
        <v>#DIV/0!</v>
      </c>
      <c r="RCB141" s="35" t="e">
        <v>#DIV/0!</v>
      </c>
      <c r="RCC141" s="35" t="e">
        <v>#DIV/0!</v>
      </c>
      <c r="RCD141" s="35" t="e">
        <v>#DIV/0!</v>
      </c>
      <c r="RCE141" s="35" t="e">
        <v>#DIV/0!</v>
      </c>
      <c r="RCF141" s="35" t="e">
        <v>#DIV/0!</v>
      </c>
      <c r="RCG141" s="35" t="e">
        <v>#DIV/0!</v>
      </c>
      <c r="RCH141" s="35" t="e">
        <v>#DIV/0!</v>
      </c>
      <c r="RCI141" s="35" t="e">
        <v>#DIV/0!</v>
      </c>
      <c r="RCJ141" s="35" t="e">
        <v>#DIV/0!</v>
      </c>
      <c r="RCK141" s="35" t="e">
        <v>#DIV/0!</v>
      </c>
      <c r="RCL141" s="35" t="e">
        <v>#DIV/0!</v>
      </c>
      <c r="RCM141" s="35" t="e">
        <v>#DIV/0!</v>
      </c>
      <c r="RCN141" s="35" t="e">
        <v>#DIV/0!</v>
      </c>
      <c r="RCO141" s="35" t="e">
        <v>#DIV/0!</v>
      </c>
      <c r="RCP141" s="35" t="e">
        <v>#DIV/0!</v>
      </c>
      <c r="RCQ141" s="35" t="e">
        <v>#DIV/0!</v>
      </c>
      <c r="RCR141" s="35" t="e">
        <v>#DIV/0!</v>
      </c>
      <c r="RCS141" s="35" t="e">
        <v>#DIV/0!</v>
      </c>
      <c r="RCT141" s="35" t="e">
        <v>#DIV/0!</v>
      </c>
      <c r="RCU141" s="35" t="e">
        <v>#DIV/0!</v>
      </c>
      <c r="RCV141" s="35" t="e">
        <v>#DIV/0!</v>
      </c>
      <c r="RCW141" s="35" t="e">
        <v>#DIV/0!</v>
      </c>
      <c r="RCX141" s="35" t="e">
        <v>#DIV/0!</v>
      </c>
      <c r="RCY141" s="35" t="e">
        <v>#DIV/0!</v>
      </c>
      <c r="RCZ141" s="35" t="e">
        <v>#DIV/0!</v>
      </c>
      <c r="RDA141" s="35" t="e">
        <v>#DIV/0!</v>
      </c>
      <c r="RDB141" s="35" t="e">
        <v>#DIV/0!</v>
      </c>
      <c r="RDC141" s="35" t="e">
        <v>#DIV/0!</v>
      </c>
      <c r="RDD141" s="35" t="e">
        <v>#DIV/0!</v>
      </c>
      <c r="RDE141" s="35" t="e">
        <v>#DIV/0!</v>
      </c>
      <c r="RDF141" s="35" t="e">
        <v>#DIV/0!</v>
      </c>
      <c r="RDG141" s="35" t="e">
        <v>#DIV/0!</v>
      </c>
      <c r="RDH141" s="35" t="e">
        <v>#DIV/0!</v>
      </c>
      <c r="RDI141" s="35" t="e">
        <v>#DIV/0!</v>
      </c>
      <c r="RDJ141" s="35" t="e">
        <v>#DIV/0!</v>
      </c>
      <c r="RDK141" s="35" t="e">
        <v>#DIV/0!</v>
      </c>
      <c r="RDL141" s="35" t="e">
        <v>#DIV/0!</v>
      </c>
      <c r="RDM141" s="35" t="e">
        <v>#DIV/0!</v>
      </c>
      <c r="RDN141" s="35" t="e">
        <v>#DIV/0!</v>
      </c>
      <c r="RDO141" s="35" t="e">
        <v>#DIV/0!</v>
      </c>
      <c r="RDP141" s="35" t="e">
        <v>#DIV/0!</v>
      </c>
      <c r="RDQ141" s="35" t="e">
        <v>#DIV/0!</v>
      </c>
      <c r="RDR141" s="35" t="e">
        <v>#DIV/0!</v>
      </c>
      <c r="RDS141" s="35" t="e">
        <v>#DIV/0!</v>
      </c>
      <c r="RDT141" s="35" t="e">
        <v>#DIV/0!</v>
      </c>
      <c r="RDU141" s="35" t="e">
        <v>#DIV/0!</v>
      </c>
      <c r="RDV141" s="35" t="e">
        <v>#DIV/0!</v>
      </c>
      <c r="RDW141" s="35" t="e">
        <v>#DIV/0!</v>
      </c>
      <c r="RDX141" s="35" t="e">
        <v>#DIV/0!</v>
      </c>
      <c r="RDY141" s="35" t="e">
        <v>#DIV/0!</v>
      </c>
      <c r="RDZ141" s="35" t="e">
        <v>#DIV/0!</v>
      </c>
      <c r="REA141" s="35" t="e">
        <v>#DIV/0!</v>
      </c>
      <c r="REB141" s="35" t="e">
        <v>#DIV/0!</v>
      </c>
      <c r="REC141" s="35" t="e">
        <v>#DIV/0!</v>
      </c>
      <c r="RED141" s="35" t="e">
        <v>#DIV/0!</v>
      </c>
      <c r="REE141" s="35" t="e">
        <v>#DIV/0!</v>
      </c>
      <c r="REF141" s="35" t="e">
        <v>#DIV/0!</v>
      </c>
      <c r="REG141" s="35" t="e">
        <v>#DIV/0!</v>
      </c>
      <c r="REH141" s="35" t="e">
        <v>#DIV/0!</v>
      </c>
      <c r="REI141" s="35" t="e">
        <v>#DIV/0!</v>
      </c>
      <c r="REJ141" s="35" t="e">
        <v>#DIV/0!</v>
      </c>
      <c r="REK141" s="35" t="e">
        <v>#DIV/0!</v>
      </c>
      <c r="REL141" s="35" t="e">
        <v>#DIV/0!</v>
      </c>
      <c r="REM141" s="35" t="e">
        <v>#DIV/0!</v>
      </c>
      <c r="REN141" s="35" t="e">
        <v>#DIV/0!</v>
      </c>
      <c r="REO141" s="35" t="e">
        <v>#DIV/0!</v>
      </c>
      <c r="REP141" s="35" t="e">
        <v>#DIV/0!</v>
      </c>
      <c r="REQ141" s="35" t="e">
        <v>#DIV/0!</v>
      </c>
      <c r="RER141" s="35" t="e">
        <v>#DIV/0!</v>
      </c>
      <c r="RES141" s="35" t="e">
        <v>#DIV/0!</v>
      </c>
      <c r="RET141" s="35" t="e">
        <v>#DIV/0!</v>
      </c>
      <c r="REU141" s="35" t="e">
        <v>#DIV/0!</v>
      </c>
      <c r="REV141" s="35" t="e">
        <v>#DIV/0!</v>
      </c>
      <c r="REW141" s="35" t="e">
        <v>#DIV/0!</v>
      </c>
      <c r="REX141" s="35" t="e">
        <v>#DIV/0!</v>
      </c>
      <c r="REY141" s="35" t="e">
        <v>#DIV/0!</v>
      </c>
      <c r="REZ141" s="35" t="e">
        <v>#DIV/0!</v>
      </c>
      <c r="RFA141" s="35" t="e">
        <v>#DIV/0!</v>
      </c>
      <c r="RFB141" s="35" t="e">
        <v>#DIV/0!</v>
      </c>
      <c r="RFC141" s="35" t="e">
        <v>#DIV/0!</v>
      </c>
      <c r="RFD141" s="35" t="e">
        <v>#DIV/0!</v>
      </c>
      <c r="RFE141" s="35" t="e">
        <v>#DIV/0!</v>
      </c>
      <c r="RFF141" s="35" t="e">
        <v>#DIV/0!</v>
      </c>
      <c r="RFG141" s="35" t="e">
        <v>#DIV/0!</v>
      </c>
      <c r="RFH141" s="35" t="e">
        <v>#DIV/0!</v>
      </c>
      <c r="RFI141" s="35" t="e">
        <v>#DIV/0!</v>
      </c>
      <c r="RFJ141" s="35" t="e">
        <v>#DIV/0!</v>
      </c>
      <c r="RFK141" s="35" t="e">
        <v>#DIV/0!</v>
      </c>
      <c r="RFL141" s="35" t="e">
        <v>#DIV/0!</v>
      </c>
      <c r="RFM141" s="35" t="e">
        <v>#DIV/0!</v>
      </c>
      <c r="RFN141" s="35" t="e">
        <v>#DIV/0!</v>
      </c>
      <c r="RFO141" s="35" t="e">
        <v>#DIV/0!</v>
      </c>
      <c r="RFP141" s="35" t="e">
        <v>#DIV/0!</v>
      </c>
      <c r="RFQ141" s="35" t="e">
        <v>#DIV/0!</v>
      </c>
      <c r="RFR141" s="35" t="e">
        <v>#DIV/0!</v>
      </c>
      <c r="RFS141" s="35" t="e">
        <v>#DIV/0!</v>
      </c>
      <c r="RFT141" s="35" t="e">
        <v>#DIV/0!</v>
      </c>
      <c r="RFU141" s="35" t="e">
        <v>#DIV/0!</v>
      </c>
      <c r="RFV141" s="35" t="e">
        <v>#DIV/0!</v>
      </c>
      <c r="RFW141" s="35" t="e">
        <v>#DIV/0!</v>
      </c>
      <c r="RFX141" s="35" t="e">
        <v>#DIV/0!</v>
      </c>
      <c r="RFY141" s="35" t="e">
        <v>#DIV/0!</v>
      </c>
      <c r="RFZ141" s="35" t="e">
        <v>#DIV/0!</v>
      </c>
      <c r="RGA141" s="35" t="e">
        <v>#DIV/0!</v>
      </c>
      <c r="RGB141" s="35" t="e">
        <v>#DIV/0!</v>
      </c>
      <c r="RGC141" s="35" t="e">
        <v>#DIV/0!</v>
      </c>
      <c r="RGD141" s="35" t="e">
        <v>#DIV/0!</v>
      </c>
      <c r="RGE141" s="35" t="e">
        <v>#DIV/0!</v>
      </c>
      <c r="RGF141" s="35" t="e">
        <v>#DIV/0!</v>
      </c>
      <c r="RGG141" s="35" t="e">
        <v>#DIV/0!</v>
      </c>
      <c r="RGH141" s="35" t="e">
        <v>#DIV/0!</v>
      </c>
      <c r="RGI141" s="35" t="e">
        <v>#DIV/0!</v>
      </c>
      <c r="RGJ141" s="35" t="e">
        <v>#DIV/0!</v>
      </c>
      <c r="RGK141" s="35" t="e">
        <v>#DIV/0!</v>
      </c>
      <c r="RGL141" s="35" t="e">
        <v>#DIV/0!</v>
      </c>
      <c r="RGM141" s="35" t="e">
        <v>#DIV/0!</v>
      </c>
      <c r="RGN141" s="35" t="e">
        <v>#DIV/0!</v>
      </c>
      <c r="RGO141" s="35" t="e">
        <v>#DIV/0!</v>
      </c>
      <c r="RGP141" s="35" t="e">
        <v>#DIV/0!</v>
      </c>
      <c r="RGQ141" s="35" t="e">
        <v>#DIV/0!</v>
      </c>
      <c r="RGR141" s="35" t="e">
        <v>#DIV/0!</v>
      </c>
      <c r="RGS141" s="35" t="e">
        <v>#DIV/0!</v>
      </c>
      <c r="RGT141" s="35" t="e">
        <v>#DIV/0!</v>
      </c>
      <c r="RGU141" s="35" t="e">
        <v>#DIV/0!</v>
      </c>
      <c r="RGV141" s="35" t="e">
        <v>#DIV/0!</v>
      </c>
      <c r="RGW141" s="35" t="e">
        <v>#DIV/0!</v>
      </c>
      <c r="RGX141" s="35" t="e">
        <v>#DIV/0!</v>
      </c>
      <c r="RGY141" s="35" t="e">
        <v>#DIV/0!</v>
      </c>
      <c r="RGZ141" s="35" t="e">
        <v>#DIV/0!</v>
      </c>
      <c r="RHA141" s="35" t="e">
        <v>#DIV/0!</v>
      </c>
      <c r="RHB141" s="35" t="e">
        <v>#DIV/0!</v>
      </c>
      <c r="RHC141" s="35" t="e">
        <v>#DIV/0!</v>
      </c>
      <c r="RHD141" s="35" t="e">
        <v>#DIV/0!</v>
      </c>
      <c r="RHE141" s="35" t="e">
        <v>#DIV/0!</v>
      </c>
      <c r="RHF141" s="35" t="e">
        <v>#DIV/0!</v>
      </c>
      <c r="RHG141" s="35" t="e">
        <v>#DIV/0!</v>
      </c>
      <c r="RHH141" s="35" t="e">
        <v>#DIV/0!</v>
      </c>
      <c r="RHI141" s="35" t="e">
        <v>#DIV/0!</v>
      </c>
      <c r="RHJ141" s="35" t="e">
        <v>#DIV/0!</v>
      </c>
      <c r="RHK141" s="35" t="e">
        <v>#DIV/0!</v>
      </c>
      <c r="RHL141" s="35" t="e">
        <v>#DIV/0!</v>
      </c>
      <c r="RHM141" s="35" t="e">
        <v>#DIV/0!</v>
      </c>
      <c r="RHN141" s="35" t="e">
        <v>#DIV/0!</v>
      </c>
      <c r="RHO141" s="35" t="e">
        <v>#DIV/0!</v>
      </c>
      <c r="RHP141" s="35" t="e">
        <v>#DIV/0!</v>
      </c>
      <c r="RHQ141" s="35" t="e">
        <v>#DIV/0!</v>
      </c>
      <c r="RHR141" s="35" t="e">
        <v>#DIV/0!</v>
      </c>
      <c r="RHS141" s="35" t="e">
        <v>#DIV/0!</v>
      </c>
      <c r="RHT141" s="35" t="e">
        <v>#DIV/0!</v>
      </c>
      <c r="RHU141" s="35" t="e">
        <v>#DIV/0!</v>
      </c>
      <c r="RHV141" s="35" t="e">
        <v>#DIV/0!</v>
      </c>
      <c r="RHW141" s="35" t="e">
        <v>#DIV/0!</v>
      </c>
      <c r="RHX141" s="35" t="e">
        <v>#DIV/0!</v>
      </c>
      <c r="RHY141" s="35" t="e">
        <v>#DIV/0!</v>
      </c>
      <c r="RHZ141" s="35" t="e">
        <v>#DIV/0!</v>
      </c>
      <c r="RIA141" s="35" t="e">
        <v>#DIV/0!</v>
      </c>
      <c r="RIB141" s="35" t="e">
        <v>#DIV/0!</v>
      </c>
      <c r="RIC141" s="35" t="e">
        <v>#DIV/0!</v>
      </c>
      <c r="RID141" s="35" t="e">
        <v>#DIV/0!</v>
      </c>
      <c r="RIE141" s="35" t="e">
        <v>#DIV/0!</v>
      </c>
      <c r="RIF141" s="35" t="e">
        <v>#DIV/0!</v>
      </c>
      <c r="RIG141" s="35" t="e">
        <v>#DIV/0!</v>
      </c>
      <c r="RIH141" s="35" t="e">
        <v>#DIV/0!</v>
      </c>
      <c r="RII141" s="35" t="e">
        <v>#DIV/0!</v>
      </c>
      <c r="RIJ141" s="35" t="e">
        <v>#DIV/0!</v>
      </c>
      <c r="RIK141" s="35" t="e">
        <v>#DIV/0!</v>
      </c>
      <c r="RIL141" s="35" t="e">
        <v>#DIV/0!</v>
      </c>
      <c r="RIM141" s="35" t="e">
        <v>#DIV/0!</v>
      </c>
      <c r="RIN141" s="35" t="e">
        <v>#DIV/0!</v>
      </c>
      <c r="RIO141" s="35" t="e">
        <v>#DIV/0!</v>
      </c>
      <c r="RIP141" s="35" t="e">
        <v>#DIV/0!</v>
      </c>
      <c r="RIQ141" s="35" t="e">
        <v>#DIV/0!</v>
      </c>
      <c r="RIR141" s="35" t="e">
        <v>#DIV/0!</v>
      </c>
      <c r="RIS141" s="35" t="e">
        <v>#DIV/0!</v>
      </c>
      <c r="RIT141" s="35" t="e">
        <v>#DIV/0!</v>
      </c>
      <c r="RIU141" s="35" t="e">
        <v>#DIV/0!</v>
      </c>
      <c r="RIV141" s="35" t="e">
        <v>#DIV/0!</v>
      </c>
      <c r="RIW141" s="35" t="e">
        <v>#DIV/0!</v>
      </c>
      <c r="RIX141" s="35" t="e">
        <v>#DIV/0!</v>
      </c>
      <c r="RIY141" s="35" t="e">
        <v>#DIV/0!</v>
      </c>
      <c r="RIZ141" s="35" t="e">
        <v>#DIV/0!</v>
      </c>
      <c r="RJA141" s="35" t="e">
        <v>#DIV/0!</v>
      </c>
      <c r="RJB141" s="35" t="e">
        <v>#DIV/0!</v>
      </c>
      <c r="RJC141" s="35" t="e">
        <v>#DIV/0!</v>
      </c>
      <c r="RJD141" s="35" t="e">
        <v>#DIV/0!</v>
      </c>
      <c r="RJE141" s="35" t="e">
        <v>#DIV/0!</v>
      </c>
      <c r="RJF141" s="35" t="e">
        <v>#DIV/0!</v>
      </c>
      <c r="RJG141" s="35" t="e">
        <v>#DIV/0!</v>
      </c>
      <c r="RJH141" s="35" t="e">
        <v>#DIV/0!</v>
      </c>
      <c r="RJI141" s="35" t="e">
        <v>#DIV/0!</v>
      </c>
      <c r="RJJ141" s="35" t="e">
        <v>#DIV/0!</v>
      </c>
      <c r="RJK141" s="35" t="e">
        <v>#DIV/0!</v>
      </c>
      <c r="RJL141" s="35" t="e">
        <v>#DIV/0!</v>
      </c>
      <c r="RJM141" s="35" t="e">
        <v>#DIV/0!</v>
      </c>
      <c r="RJN141" s="35" t="e">
        <v>#DIV/0!</v>
      </c>
      <c r="RJO141" s="35" t="e">
        <v>#DIV/0!</v>
      </c>
      <c r="RJP141" s="35" t="e">
        <v>#DIV/0!</v>
      </c>
      <c r="RJQ141" s="35" t="e">
        <v>#DIV/0!</v>
      </c>
      <c r="RJR141" s="35" t="e">
        <v>#DIV/0!</v>
      </c>
      <c r="RJS141" s="35" t="e">
        <v>#DIV/0!</v>
      </c>
      <c r="RJT141" s="35" t="e">
        <v>#DIV/0!</v>
      </c>
      <c r="RJU141" s="35" t="e">
        <v>#DIV/0!</v>
      </c>
      <c r="RJV141" s="35" t="e">
        <v>#DIV/0!</v>
      </c>
      <c r="RJW141" s="35" t="e">
        <v>#DIV/0!</v>
      </c>
      <c r="RJX141" s="35" t="e">
        <v>#DIV/0!</v>
      </c>
      <c r="RJY141" s="35" t="e">
        <v>#DIV/0!</v>
      </c>
      <c r="RJZ141" s="35" t="e">
        <v>#DIV/0!</v>
      </c>
      <c r="RKA141" s="35" t="e">
        <v>#DIV/0!</v>
      </c>
      <c r="RKB141" s="35" t="e">
        <v>#DIV/0!</v>
      </c>
      <c r="RKC141" s="35" t="e">
        <v>#DIV/0!</v>
      </c>
      <c r="RKD141" s="35" t="e">
        <v>#DIV/0!</v>
      </c>
      <c r="RKE141" s="35" t="e">
        <v>#DIV/0!</v>
      </c>
      <c r="RKF141" s="35" t="e">
        <v>#DIV/0!</v>
      </c>
      <c r="RKG141" s="35" t="e">
        <v>#DIV/0!</v>
      </c>
      <c r="RKH141" s="35" t="e">
        <v>#DIV/0!</v>
      </c>
      <c r="RKI141" s="35" t="e">
        <v>#DIV/0!</v>
      </c>
      <c r="RKJ141" s="35" t="e">
        <v>#DIV/0!</v>
      </c>
      <c r="RKK141" s="35" t="e">
        <v>#DIV/0!</v>
      </c>
      <c r="RKL141" s="35" t="e">
        <v>#DIV/0!</v>
      </c>
      <c r="RKM141" s="35" t="e">
        <v>#DIV/0!</v>
      </c>
      <c r="RKN141" s="35" t="e">
        <v>#DIV/0!</v>
      </c>
      <c r="RKO141" s="35" t="e">
        <v>#DIV/0!</v>
      </c>
      <c r="RKP141" s="35" t="e">
        <v>#DIV/0!</v>
      </c>
      <c r="RKQ141" s="35" t="e">
        <v>#DIV/0!</v>
      </c>
      <c r="RKR141" s="35" t="e">
        <v>#DIV/0!</v>
      </c>
      <c r="RKS141" s="35" t="e">
        <v>#DIV/0!</v>
      </c>
      <c r="RKT141" s="35" t="e">
        <v>#DIV/0!</v>
      </c>
      <c r="RKU141" s="35" t="e">
        <v>#DIV/0!</v>
      </c>
      <c r="RKV141" s="35" t="e">
        <v>#DIV/0!</v>
      </c>
      <c r="RKW141" s="35" t="e">
        <v>#DIV/0!</v>
      </c>
      <c r="RKX141" s="35" t="e">
        <v>#DIV/0!</v>
      </c>
      <c r="RKY141" s="35" t="e">
        <v>#DIV/0!</v>
      </c>
      <c r="RKZ141" s="35" t="e">
        <v>#DIV/0!</v>
      </c>
      <c r="RLA141" s="35" t="e">
        <v>#DIV/0!</v>
      </c>
      <c r="RLB141" s="35" t="e">
        <v>#DIV/0!</v>
      </c>
      <c r="RLC141" s="35" t="e">
        <v>#DIV/0!</v>
      </c>
      <c r="RLD141" s="35" t="e">
        <v>#DIV/0!</v>
      </c>
      <c r="RLE141" s="35" t="e">
        <v>#DIV/0!</v>
      </c>
      <c r="RLF141" s="35" t="e">
        <v>#DIV/0!</v>
      </c>
      <c r="RLG141" s="35" t="e">
        <v>#DIV/0!</v>
      </c>
      <c r="RLH141" s="35" t="e">
        <v>#DIV/0!</v>
      </c>
      <c r="RLI141" s="35" t="e">
        <v>#DIV/0!</v>
      </c>
      <c r="RLJ141" s="35" t="e">
        <v>#DIV/0!</v>
      </c>
      <c r="RLK141" s="35" t="e">
        <v>#DIV/0!</v>
      </c>
      <c r="RLL141" s="35" t="e">
        <v>#DIV/0!</v>
      </c>
      <c r="RLM141" s="35" t="e">
        <v>#DIV/0!</v>
      </c>
      <c r="RLN141" s="35" t="e">
        <v>#DIV/0!</v>
      </c>
      <c r="RLO141" s="35" t="e">
        <v>#DIV/0!</v>
      </c>
      <c r="RLP141" s="35" t="e">
        <v>#DIV/0!</v>
      </c>
      <c r="RLQ141" s="35" t="e">
        <v>#DIV/0!</v>
      </c>
      <c r="RLR141" s="35" t="e">
        <v>#DIV/0!</v>
      </c>
      <c r="RLS141" s="35" t="e">
        <v>#DIV/0!</v>
      </c>
      <c r="RLT141" s="35" t="e">
        <v>#DIV/0!</v>
      </c>
      <c r="RLU141" s="35" t="e">
        <v>#DIV/0!</v>
      </c>
      <c r="RLV141" s="35" t="e">
        <v>#DIV/0!</v>
      </c>
      <c r="RLW141" s="35" t="e">
        <v>#DIV/0!</v>
      </c>
      <c r="RLX141" s="35" t="e">
        <v>#DIV/0!</v>
      </c>
      <c r="RLY141" s="35" t="e">
        <v>#DIV/0!</v>
      </c>
      <c r="RLZ141" s="35" t="e">
        <v>#DIV/0!</v>
      </c>
      <c r="RMA141" s="35" t="e">
        <v>#DIV/0!</v>
      </c>
      <c r="RMB141" s="35" t="e">
        <v>#DIV/0!</v>
      </c>
      <c r="RMC141" s="35" t="e">
        <v>#DIV/0!</v>
      </c>
      <c r="RMD141" s="35" t="e">
        <v>#DIV/0!</v>
      </c>
      <c r="RME141" s="35" t="e">
        <v>#DIV/0!</v>
      </c>
      <c r="RMF141" s="35" t="e">
        <v>#DIV/0!</v>
      </c>
      <c r="RMG141" s="35" t="e">
        <v>#DIV/0!</v>
      </c>
      <c r="RMH141" s="35" t="e">
        <v>#DIV/0!</v>
      </c>
      <c r="RMI141" s="35" t="e">
        <v>#DIV/0!</v>
      </c>
      <c r="RMJ141" s="35" t="e">
        <v>#DIV/0!</v>
      </c>
      <c r="RMK141" s="35" t="e">
        <v>#DIV/0!</v>
      </c>
      <c r="RML141" s="35" t="e">
        <v>#DIV/0!</v>
      </c>
      <c r="RMM141" s="35" t="e">
        <v>#DIV/0!</v>
      </c>
      <c r="RMN141" s="35" t="e">
        <v>#DIV/0!</v>
      </c>
      <c r="RMO141" s="35" t="e">
        <v>#DIV/0!</v>
      </c>
      <c r="RMP141" s="35" t="e">
        <v>#DIV/0!</v>
      </c>
      <c r="RMQ141" s="35" t="e">
        <v>#DIV/0!</v>
      </c>
      <c r="RMR141" s="35" t="e">
        <v>#DIV/0!</v>
      </c>
      <c r="RMS141" s="35" t="e">
        <v>#DIV/0!</v>
      </c>
      <c r="RMT141" s="35" t="e">
        <v>#DIV/0!</v>
      </c>
      <c r="RMU141" s="35" t="e">
        <v>#DIV/0!</v>
      </c>
      <c r="RMV141" s="35" t="e">
        <v>#DIV/0!</v>
      </c>
      <c r="RMW141" s="35" t="e">
        <v>#DIV/0!</v>
      </c>
      <c r="RMX141" s="35" t="e">
        <v>#DIV/0!</v>
      </c>
      <c r="RMY141" s="35" t="e">
        <v>#DIV/0!</v>
      </c>
      <c r="RMZ141" s="35" t="e">
        <v>#DIV/0!</v>
      </c>
      <c r="RNA141" s="35" t="e">
        <v>#DIV/0!</v>
      </c>
      <c r="RNB141" s="35" t="e">
        <v>#DIV/0!</v>
      </c>
      <c r="RNC141" s="35" t="e">
        <v>#DIV/0!</v>
      </c>
      <c r="RND141" s="35" t="e">
        <v>#DIV/0!</v>
      </c>
      <c r="RNE141" s="35" t="e">
        <v>#DIV/0!</v>
      </c>
      <c r="RNF141" s="35" t="e">
        <v>#DIV/0!</v>
      </c>
      <c r="RNG141" s="35" t="e">
        <v>#DIV/0!</v>
      </c>
      <c r="RNH141" s="35" t="e">
        <v>#DIV/0!</v>
      </c>
      <c r="RNI141" s="35" t="e">
        <v>#DIV/0!</v>
      </c>
      <c r="RNJ141" s="35" t="e">
        <v>#DIV/0!</v>
      </c>
      <c r="RNK141" s="35" t="e">
        <v>#DIV/0!</v>
      </c>
      <c r="RNL141" s="35" t="e">
        <v>#DIV/0!</v>
      </c>
      <c r="RNM141" s="35" t="e">
        <v>#DIV/0!</v>
      </c>
      <c r="RNN141" s="35" t="e">
        <v>#DIV/0!</v>
      </c>
      <c r="RNO141" s="35" t="e">
        <v>#DIV/0!</v>
      </c>
      <c r="RNP141" s="35" t="e">
        <v>#DIV/0!</v>
      </c>
      <c r="RNQ141" s="35" t="e">
        <v>#DIV/0!</v>
      </c>
      <c r="RNR141" s="35" t="e">
        <v>#DIV/0!</v>
      </c>
      <c r="RNS141" s="35" t="e">
        <v>#DIV/0!</v>
      </c>
      <c r="RNT141" s="35" t="e">
        <v>#DIV/0!</v>
      </c>
      <c r="RNU141" s="35" t="e">
        <v>#DIV/0!</v>
      </c>
      <c r="RNV141" s="35" t="e">
        <v>#DIV/0!</v>
      </c>
      <c r="RNW141" s="35" t="e">
        <v>#DIV/0!</v>
      </c>
      <c r="RNX141" s="35" t="e">
        <v>#DIV/0!</v>
      </c>
      <c r="RNY141" s="35" t="e">
        <v>#DIV/0!</v>
      </c>
      <c r="RNZ141" s="35" t="e">
        <v>#DIV/0!</v>
      </c>
      <c r="ROA141" s="35" t="e">
        <v>#DIV/0!</v>
      </c>
      <c r="ROB141" s="35" t="e">
        <v>#DIV/0!</v>
      </c>
      <c r="ROC141" s="35" t="e">
        <v>#DIV/0!</v>
      </c>
      <c r="ROD141" s="35" t="e">
        <v>#DIV/0!</v>
      </c>
      <c r="ROE141" s="35" t="e">
        <v>#DIV/0!</v>
      </c>
      <c r="ROF141" s="35" t="e">
        <v>#DIV/0!</v>
      </c>
      <c r="ROG141" s="35" t="e">
        <v>#DIV/0!</v>
      </c>
      <c r="ROH141" s="35" t="e">
        <v>#DIV/0!</v>
      </c>
      <c r="ROI141" s="35" t="e">
        <v>#DIV/0!</v>
      </c>
      <c r="ROJ141" s="35" t="e">
        <v>#DIV/0!</v>
      </c>
      <c r="ROK141" s="35" t="e">
        <v>#DIV/0!</v>
      </c>
      <c r="ROL141" s="35" t="e">
        <v>#DIV/0!</v>
      </c>
      <c r="ROM141" s="35" t="e">
        <v>#DIV/0!</v>
      </c>
      <c r="RON141" s="35" t="e">
        <v>#DIV/0!</v>
      </c>
      <c r="ROO141" s="35" t="e">
        <v>#DIV/0!</v>
      </c>
      <c r="ROP141" s="35" t="e">
        <v>#DIV/0!</v>
      </c>
      <c r="ROQ141" s="35" t="e">
        <v>#DIV/0!</v>
      </c>
      <c r="ROR141" s="35" t="e">
        <v>#DIV/0!</v>
      </c>
      <c r="ROS141" s="35" t="e">
        <v>#DIV/0!</v>
      </c>
      <c r="ROT141" s="35" t="e">
        <v>#DIV/0!</v>
      </c>
      <c r="ROU141" s="35" t="e">
        <v>#DIV/0!</v>
      </c>
      <c r="ROV141" s="35" t="e">
        <v>#DIV/0!</v>
      </c>
      <c r="ROW141" s="35" t="e">
        <v>#DIV/0!</v>
      </c>
      <c r="ROX141" s="35" t="e">
        <v>#DIV/0!</v>
      </c>
      <c r="ROY141" s="35" t="e">
        <v>#DIV/0!</v>
      </c>
      <c r="ROZ141" s="35" t="e">
        <v>#DIV/0!</v>
      </c>
      <c r="RPA141" s="35" t="e">
        <v>#DIV/0!</v>
      </c>
      <c r="RPB141" s="35" t="e">
        <v>#DIV/0!</v>
      </c>
      <c r="RPC141" s="35" t="e">
        <v>#DIV/0!</v>
      </c>
      <c r="RPD141" s="35" t="e">
        <v>#DIV/0!</v>
      </c>
      <c r="RPE141" s="35" t="e">
        <v>#DIV/0!</v>
      </c>
      <c r="RPF141" s="35" t="e">
        <v>#DIV/0!</v>
      </c>
      <c r="RPG141" s="35" t="e">
        <v>#DIV/0!</v>
      </c>
      <c r="RPH141" s="35" t="e">
        <v>#DIV/0!</v>
      </c>
      <c r="RPI141" s="35" t="e">
        <v>#DIV/0!</v>
      </c>
      <c r="RPJ141" s="35" t="e">
        <v>#DIV/0!</v>
      </c>
      <c r="RPK141" s="35" t="e">
        <v>#DIV/0!</v>
      </c>
      <c r="RPL141" s="35" t="e">
        <v>#DIV/0!</v>
      </c>
      <c r="RPM141" s="35" t="e">
        <v>#DIV/0!</v>
      </c>
      <c r="RPN141" s="35" t="e">
        <v>#DIV/0!</v>
      </c>
      <c r="RPO141" s="35" t="e">
        <v>#DIV/0!</v>
      </c>
      <c r="RPP141" s="35" t="e">
        <v>#DIV/0!</v>
      </c>
      <c r="RPQ141" s="35" t="e">
        <v>#DIV/0!</v>
      </c>
      <c r="RPR141" s="35" t="e">
        <v>#DIV/0!</v>
      </c>
      <c r="RPS141" s="35" t="e">
        <v>#DIV/0!</v>
      </c>
      <c r="RPT141" s="35" t="e">
        <v>#DIV/0!</v>
      </c>
      <c r="RPU141" s="35" t="e">
        <v>#DIV/0!</v>
      </c>
      <c r="RPV141" s="35" t="e">
        <v>#DIV/0!</v>
      </c>
      <c r="RPW141" s="35" t="e">
        <v>#DIV/0!</v>
      </c>
      <c r="RPX141" s="35" t="e">
        <v>#DIV/0!</v>
      </c>
      <c r="RPY141" s="35" t="e">
        <v>#DIV/0!</v>
      </c>
      <c r="RPZ141" s="35" t="e">
        <v>#DIV/0!</v>
      </c>
      <c r="RQA141" s="35" t="e">
        <v>#DIV/0!</v>
      </c>
      <c r="RQB141" s="35" t="e">
        <v>#DIV/0!</v>
      </c>
      <c r="RQC141" s="35" t="e">
        <v>#DIV/0!</v>
      </c>
      <c r="RQD141" s="35" t="e">
        <v>#DIV/0!</v>
      </c>
      <c r="RQE141" s="35" t="e">
        <v>#DIV/0!</v>
      </c>
      <c r="RQF141" s="35" t="e">
        <v>#DIV/0!</v>
      </c>
      <c r="RQG141" s="35" t="e">
        <v>#DIV/0!</v>
      </c>
      <c r="RQH141" s="35" t="e">
        <v>#DIV/0!</v>
      </c>
      <c r="RQI141" s="35" t="e">
        <v>#DIV/0!</v>
      </c>
      <c r="RQJ141" s="35" t="e">
        <v>#DIV/0!</v>
      </c>
      <c r="RQK141" s="35" t="e">
        <v>#DIV/0!</v>
      </c>
      <c r="RQL141" s="35" t="e">
        <v>#DIV/0!</v>
      </c>
      <c r="RQM141" s="35" t="e">
        <v>#DIV/0!</v>
      </c>
      <c r="RQN141" s="35" t="e">
        <v>#DIV/0!</v>
      </c>
      <c r="RQO141" s="35" t="e">
        <v>#DIV/0!</v>
      </c>
      <c r="RQP141" s="35" t="e">
        <v>#DIV/0!</v>
      </c>
      <c r="RQQ141" s="35" t="e">
        <v>#DIV/0!</v>
      </c>
      <c r="RQR141" s="35" t="e">
        <v>#DIV/0!</v>
      </c>
      <c r="RQS141" s="35" t="e">
        <v>#DIV/0!</v>
      </c>
      <c r="RQT141" s="35" t="e">
        <v>#DIV/0!</v>
      </c>
      <c r="RQU141" s="35" t="e">
        <v>#DIV/0!</v>
      </c>
      <c r="RQV141" s="35" t="e">
        <v>#DIV/0!</v>
      </c>
      <c r="RQW141" s="35" t="e">
        <v>#DIV/0!</v>
      </c>
      <c r="RQX141" s="35" t="e">
        <v>#DIV/0!</v>
      </c>
      <c r="RQY141" s="35" t="e">
        <v>#DIV/0!</v>
      </c>
      <c r="RQZ141" s="35" t="e">
        <v>#DIV/0!</v>
      </c>
      <c r="RRA141" s="35" t="e">
        <v>#DIV/0!</v>
      </c>
      <c r="RRB141" s="35" t="e">
        <v>#DIV/0!</v>
      </c>
      <c r="RRC141" s="35" t="e">
        <v>#DIV/0!</v>
      </c>
      <c r="RRD141" s="35" t="e">
        <v>#DIV/0!</v>
      </c>
      <c r="RRE141" s="35" t="e">
        <v>#DIV/0!</v>
      </c>
      <c r="RRF141" s="35" t="e">
        <v>#DIV/0!</v>
      </c>
      <c r="RRG141" s="35" t="e">
        <v>#DIV/0!</v>
      </c>
      <c r="RRH141" s="35" t="e">
        <v>#DIV/0!</v>
      </c>
      <c r="RRI141" s="35" t="e">
        <v>#DIV/0!</v>
      </c>
      <c r="RRJ141" s="35" t="e">
        <v>#DIV/0!</v>
      </c>
      <c r="RRK141" s="35" t="e">
        <v>#DIV/0!</v>
      </c>
      <c r="RRL141" s="35" t="e">
        <v>#DIV/0!</v>
      </c>
      <c r="RRM141" s="35" t="e">
        <v>#DIV/0!</v>
      </c>
      <c r="RRN141" s="35" t="e">
        <v>#DIV/0!</v>
      </c>
      <c r="RRO141" s="35" t="e">
        <v>#DIV/0!</v>
      </c>
      <c r="RRP141" s="35" t="e">
        <v>#DIV/0!</v>
      </c>
      <c r="RRQ141" s="35" t="e">
        <v>#DIV/0!</v>
      </c>
      <c r="RRR141" s="35" t="e">
        <v>#DIV/0!</v>
      </c>
      <c r="RRS141" s="35" t="e">
        <v>#DIV/0!</v>
      </c>
      <c r="RRT141" s="35" t="e">
        <v>#DIV/0!</v>
      </c>
      <c r="RRU141" s="35" t="e">
        <v>#DIV/0!</v>
      </c>
      <c r="RRV141" s="35" t="e">
        <v>#DIV/0!</v>
      </c>
      <c r="RRW141" s="35" t="e">
        <v>#DIV/0!</v>
      </c>
      <c r="RRX141" s="35" t="e">
        <v>#DIV/0!</v>
      </c>
      <c r="RRY141" s="35" t="e">
        <v>#DIV/0!</v>
      </c>
      <c r="RRZ141" s="35" t="e">
        <v>#DIV/0!</v>
      </c>
      <c r="RSA141" s="35" t="e">
        <v>#DIV/0!</v>
      </c>
      <c r="RSB141" s="35" t="e">
        <v>#DIV/0!</v>
      </c>
      <c r="RSC141" s="35" t="e">
        <v>#DIV/0!</v>
      </c>
      <c r="RSD141" s="35" t="e">
        <v>#DIV/0!</v>
      </c>
      <c r="RSE141" s="35" t="e">
        <v>#DIV/0!</v>
      </c>
      <c r="RSF141" s="35" t="e">
        <v>#DIV/0!</v>
      </c>
      <c r="RSG141" s="35" t="e">
        <v>#DIV/0!</v>
      </c>
      <c r="RSH141" s="35" t="e">
        <v>#DIV/0!</v>
      </c>
      <c r="RSI141" s="35" t="e">
        <v>#DIV/0!</v>
      </c>
      <c r="RSJ141" s="35" t="e">
        <v>#DIV/0!</v>
      </c>
      <c r="RSK141" s="35" t="e">
        <v>#DIV/0!</v>
      </c>
      <c r="RSL141" s="35" t="e">
        <v>#DIV/0!</v>
      </c>
      <c r="RSM141" s="35" t="e">
        <v>#DIV/0!</v>
      </c>
      <c r="RSN141" s="35" t="e">
        <v>#DIV/0!</v>
      </c>
      <c r="RSO141" s="35" t="e">
        <v>#DIV/0!</v>
      </c>
      <c r="RSP141" s="35" t="e">
        <v>#DIV/0!</v>
      </c>
      <c r="RSQ141" s="35" t="e">
        <v>#DIV/0!</v>
      </c>
      <c r="RSR141" s="35" t="e">
        <v>#DIV/0!</v>
      </c>
      <c r="RSS141" s="35" t="e">
        <v>#DIV/0!</v>
      </c>
      <c r="RST141" s="35" t="e">
        <v>#DIV/0!</v>
      </c>
      <c r="RSU141" s="35" t="e">
        <v>#DIV/0!</v>
      </c>
      <c r="RSV141" s="35" t="e">
        <v>#DIV/0!</v>
      </c>
      <c r="RSW141" s="35" t="e">
        <v>#DIV/0!</v>
      </c>
      <c r="RSX141" s="35" t="e">
        <v>#DIV/0!</v>
      </c>
      <c r="RSY141" s="35" t="e">
        <v>#DIV/0!</v>
      </c>
      <c r="RSZ141" s="35" t="e">
        <v>#DIV/0!</v>
      </c>
      <c r="RTA141" s="35" t="e">
        <v>#DIV/0!</v>
      </c>
      <c r="RTB141" s="35" t="e">
        <v>#DIV/0!</v>
      </c>
      <c r="RTC141" s="35" t="e">
        <v>#DIV/0!</v>
      </c>
      <c r="RTD141" s="35" t="e">
        <v>#DIV/0!</v>
      </c>
      <c r="RTE141" s="35" t="e">
        <v>#DIV/0!</v>
      </c>
      <c r="RTF141" s="35" t="e">
        <v>#DIV/0!</v>
      </c>
      <c r="RTG141" s="35" t="e">
        <v>#DIV/0!</v>
      </c>
      <c r="RTH141" s="35" t="e">
        <v>#DIV/0!</v>
      </c>
      <c r="RTI141" s="35" t="e">
        <v>#DIV/0!</v>
      </c>
      <c r="RTJ141" s="35" t="e">
        <v>#DIV/0!</v>
      </c>
      <c r="RTK141" s="35" t="e">
        <v>#DIV/0!</v>
      </c>
      <c r="RTL141" s="35" t="e">
        <v>#DIV/0!</v>
      </c>
      <c r="RTM141" s="35" t="e">
        <v>#DIV/0!</v>
      </c>
      <c r="RTN141" s="35" t="e">
        <v>#DIV/0!</v>
      </c>
      <c r="RTO141" s="35" t="e">
        <v>#DIV/0!</v>
      </c>
      <c r="RTP141" s="35" t="e">
        <v>#DIV/0!</v>
      </c>
      <c r="RTQ141" s="35" t="e">
        <v>#DIV/0!</v>
      </c>
      <c r="RTR141" s="35" t="e">
        <v>#DIV/0!</v>
      </c>
      <c r="RTS141" s="35" t="e">
        <v>#DIV/0!</v>
      </c>
      <c r="RTT141" s="35" t="e">
        <v>#DIV/0!</v>
      </c>
      <c r="RTU141" s="35" t="e">
        <v>#DIV/0!</v>
      </c>
      <c r="RTV141" s="35" t="e">
        <v>#DIV/0!</v>
      </c>
      <c r="RTW141" s="35" t="e">
        <v>#DIV/0!</v>
      </c>
      <c r="RTX141" s="35" t="e">
        <v>#DIV/0!</v>
      </c>
      <c r="RTY141" s="35" t="e">
        <v>#DIV/0!</v>
      </c>
      <c r="RTZ141" s="35" t="e">
        <v>#DIV/0!</v>
      </c>
      <c r="RUA141" s="35" t="e">
        <v>#DIV/0!</v>
      </c>
      <c r="RUB141" s="35" t="e">
        <v>#DIV/0!</v>
      </c>
      <c r="RUC141" s="35" t="e">
        <v>#DIV/0!</v>
      </c>
      <c r="RUD141" s="35" t="e">
        <v>#DIV/0!</v>
      </c>
      <c r="RUE141" s="35" t="e">
        <v>#DIV/0!</v>
      </c>
      <c r="RUF141" s="35" t="e">
        <v>#DIV/0!</v>
      </c>
      <c r="RUG141" s="35" t="e">
        <v>#DIV/0!</v>
      </c>
      <c r="RUH141" s="35" t="e">
        <v>#DIV/0!</v>
      </c>
      <c r="RUI141" s="35" t="e">
        <v>#DIV/0!</v>
      </c>
      <c r="RUJ141" s="35" t="e">
        <v>#DIV/0!</v>
      </c>
      <c r="RUK141" s="35" t="e">
        <v>#DIV/0!</v>
      </c>
      <c r="RUL141" s="35" t="e">
        <v>#DIV/0!</v>
      </c>
      <c r="RUM141" s="35" t="e">
        <v>#DIV/0!</v>
      </c>
      <c r="RUN141" s="35" t="e">
        <v>#DIV/0!</v>
      </c>
      <c r="RUO141" s="35" t="e">
        <v>#DIV/0!</v>
      </c>
      <c r="RUP141" s="35" t="e">
        <v>#DIV/0!</v>
      </c>
      <c r="RUQ141" s="35" t="e">
        <v>#DIV/0!</v>
      </c>
      <c r="RUR141" s="35" t="e">
        <v>#DIV/0!</v>
      </c>
      <c r="RUS141" s="35" t="e">
        <v>#DIV/0!</v>
      </c>
      <c r="RUT141" s="35" t="e">
        <v>#DIV/0!</v>
      </c>
      <c r="RUU141" s="35" t="e">
        <v>#DIV/0!</v>
      </c>
      <c r="RUV141" s="35" t="e">
        <v>#DIV/0!</v>
      </c>
      <c r="RUW141" s="35" t="e">
        <v>#DIV/0!</v>
      </c>
      <c r="RUX141" s="35" t="e">
        <v>#DIV/0!</v>
      </c>
      <c r="RUY141" s="35" t="e">
        <v>#DIV/0!</v>
      </c>
      <c r="RUZ141" s="35" t="e">
        <v>#DIV/0!</v>
      </c>
      <c r="RVA141" s="35" t="e">
        <v>#DIV/0!</v>
      </c>
      <c r="RVB141" s="35" t="e">
        <v>#DIV/0!</v>
      </c>
      <c r="RVC141" s="35" t="e">
        <v>#DIV/0!</v>
      </c>
      <c r="RVD141" s="35" t="e">
        <v>#DIV/0!</v>
      </c>
      <c r="RVE141" s="35" t="e">
        <v>#DIV/0!</v>
      </c>
      <c r="RVF141" s="35" t="e">
        <v>#DIV/0!</v>
      </c>
      <c r="RVG141" s="35" t="e">
        <v>#DIV/0!</v>
      </c>
      <c r="RVH141" s="35" t="e">
        <v>#DIV/0!</v>
      </c>
      <c r="RVI141" s="35" t="e">
        <v>#DIV/0!</v>
      </c>
      <c r="RVJ141" s="35" t="e">
        <v>#DIV/0!</v>
      </c>
      <c r="RVK141" s="35" t="e">
        <v>#DIV/0!</v>
      </c>
      <c r="RVL141" s="35" t="e">
        <v>#DIV/0!</v>
      </c>
      <c r="RVM141" s="35" t="e">
        <v>#DIV/0!</v>
      </c>
      <c r="RVN141" s="35" t="e">
        <v>#DIV/0!</v>
      </c>
      <c r="RVO141" s="35" t="e">
        <v>#DIV/0!</v>
      </c>
      <c r="RVP141" s="35" t="e">
        <v>#DIV/0!</v>
      </c>
      <c r="RVQ141" s="35" t="e">
        <v>#DIV/0!</v>
      </c>
      <c r="RVR141" s="35" t="e">
        <v>#DIV/0!</v>
      </c>
      <c r="RVS141" s="35" t="e">
        <v>#DIV/0!</v>
      </c>
      <c r="RVT141" s="35" t="e">
        <v>#DIV/0!</v>
      </c>
      <c r="RVU141" s="35" t="e">
        <v>#DIV/0!</v>
      </c>
      <c r="RVV141" s="35" t="e">
        <v>#DIV/0!</v>
      </c>
      <c r="RVW141" s="35" t="e">
        <v>#DIV/0!</v>
      </c>
      <c r="RVX141" s="35" t="e">
        <v>#DIV/0!</v>
      </c>
      <c r="RVY141" s="35" t="e">
        <v>#DIV/0!</v>
      </c>
      <c r="RVZ141" s="35" t="e">
        <v>#DIV/0!</v>
      </c>
      <c r="RWA141" s="35" t="e">
        <v>#DIV/0!</v>
      </c>
      <c r="RWB141" s="35" t="e">
        <v>#DIV/0!</v>
      </c>
      <c r="RWC141" s="35" t="e">
        <v>#DIV/0!</v>
      </c>
      <c r="RWD141" s="35" t="e">
        <v>#DIV/0!</v>
      </c>
      <c r="RWE141" s="35" t="e">
        <v>#DIV/0!</v>
      </c>
      <c r="RWF141" s="35" t="e">
        <v>#DIV/0!</v>
      </c>
      <c r="RWG141" s="35" t="e">
        <v>#DIV/0!</v>
      </c>
      <c r="RWH141" s="35" t="e">
        <v>#DIV/0!</v>
      </c>
      <c r="RWI141" s="35" t="e">
        <v>#DIV/0!</v>
      </c>
      <c r="RWJ141" s="35" t="e">
        <v>#DIV/0!</v>
      </c>
      <c r="RWK141" s="35" t="e">
        <v>#DIV/0!</v>
      </c>
      <c r="RWL141" s="35" t="e">
        <v>#DIV/0!</v>
      </c>
      <c r="RWM141" s="35" t="e">
        <v>#DIV/0!</v>
      </c>
      <c r="RWN141" s="35" t="e">
        <v>#DIV/0!</v>
      </c>
      <c r="RWO141" s="35" t="e">
        <v>#DIV/0!</v>
      </c>
      <c r="RWP141" s="35" t="e">
        <v>#DIV/0!</v>
      </c>
      <c r="RWQ141" s="35" t="e">
        <v>#DIV/0!</v>
      </c>
      <c r="RWR141" s="35" t="e">
        <v>#DIV/0!</v>
      </c>
      <c r="RWS141" s="35" t="e">
        <v>#DIV/0!</v>
      </c>
      <c r="RWT141" s="35" t="e">
        <v>#DIV/0!</v>
      </c>
      <c r="RWU141" s="35" t="e">
        <v>#DIV/0!</v>
      </c>
      <c r="RWV141" s="35" t="e">
        <v>#DIV/0!</v>
      </c>
      <c r="RWW141" s="35" t="e">
        <v>#DIV/0!</v>
      </c>
      <c r="RWX141" s="35" t="e">
        <v>#DIV/0!</v>
      </c>
      <c r="RWY141" s="35" t="e">
        <v>#DIV/0!</v>
      </c>
      <c r="RWZ141" s="35" t="e">
        <v>#DIV/0!</v>
      </c>
      <c r="RXA141" s="35" t="e">
        <v>#DIV/0!</v>
      </c>
      <c r="RXB141" s="35" t="e">
        <v>#DIV/0!</v>
      </c>
      <c r="RXC141" s="35" t="e">
        <v>#DIV/0!</v>
      </c>
      <c r="RXD141" s="35" t="e">
        <v>#DIV/0!</v>
      </c>
      <c r="RXE141" s="35" t="e">
        <v>#DIV/0!</v>
      </c>
      <c r="RXF141" s="35" t="e">
        <v>#DIV/0!</v>
      </c>
      <c r="RXG141" s="35" t="e">
        <v>#DIV/0!</v>
      </c>
      <c r="RXH141" s="35" t="e">
        <v>#DIV/0!</v>
      </c>
      <c r="RXI141" s="35" t="e">
        <v>#DIV/0!</v>
      </c>
      <c r="RXJ141" s="35" t="e">
        <v>#DIV/0!</v>
      </c>
      <c r="RXK141" s="35" t="e">
        <v>#DIV/0!</v>
      </c>
      <c r="RXL141" s="35" t="e">
        <v>#DIV/0!</v>
      </c>
      <c r="RXM141" s="35" t="e">
        <v>#DIV/0!</v>
      </c>
      <c r="RXN141" s="35" t="e">
        <v>#DIV/0!</v>
      </c>
      <c r="RXO141" s="35" t="e">
        <v>#DIV/0!</v>
      </c>
      <c r="RXP141" s="35" t="e">
        <v>#DIV/0!</v>
      </c>
      <c r="RXQ141" s="35" t="e">
        <v>#DIV/0!</v>
      </c>
      <c r="RXR141" s="35" t="e">
        <v>#DIV/0!</v>
      </c>
      <c r="RXS141" s="35" t="e">
        <v>#DIV/0!</v>
      </c>
      <c r="RXT141" s="35" t="e">
        <v>#DIV/0!</v>
      </c>
      <c r="RXU141" s="35" t="e">
        <v>#DIV/0!</v>
      </c>
      <c r="RXV141" s="35" t="e">
        <v>#DIV/0!</v>
      </c>
      <c r="RXW141" s="35" t="e">
        <v>#DIV/0!</v>
      </c>
      <c r="RXX141" s="35" t="e">
        <v>#DIV/0!</v>
      </c>
      <c r="RXY141" s="35" t="e">
        <v>#DIV/0!</v>
      </c>
      <c r="RXZ141" s="35" t="e">
        <v>#DIV/0!</v>
      </c>
      <c r="RYA141" s="35" t="e">
        <v>#DIV/0!</v>
      </c>
      <c r="RYB141" s="35" t="e">
        <v>#DIV/0!</v>
      </c>
      <c r="RYC141" s="35" t="e">
        <v>#DIV/0!</v>
      </c>
      <c r="RYD141" s="35" t="e">
        <v>#DIV/0!</v>
      </c>
      <c r="RYE141" s="35" t="e">
        <v>#DIV/0!</v>
      </c>
      <c r="RYF141" s="35" t="e">
        <v>#DIV/0!</v>
      </c>
      <c r="RYG141" s="35" t="e">
        <v>#DIV/0!</v>
      </c>
      <c r="RYH141" s="35" t="e">
        <v>#DIV/0!</v>
      </c>
      <c r="RYI141" s="35" t="e">
        <v>#DIV/0!</v>
      </c>
      <c r="RYJ141" s="35" t="e">
        <v>#DIV/0!</v>
      </c>
      <c r="RYK141" s="35" t="e">
        <v>#DIV/0!</v>
      </c>
      <c r="RYL141" s="35" t="e">
        <v>#DIV/0!</v>
      </c>
      <c r="RYM141" s="35" t="e">
        <v>#DIV/0!</v>
      </c>
      <c r="RYN141" s="35" t="e">
        <v>#DIV/0!</v>
      </c>
      <c r="RYO141" s="35" t="e">
        <v>#DIV/0!</v>
      </c>
      <c r="RYP141" s="35" t="e">
        <v>#DIV/0!</v>
      </c>
      <c r="RYQ141" s="35" t="e">
        <v>#DIV/0!</v>
      </c>
      <c r="RYR141" s="35" t="e">
        <v>#DIV/0!</v>
      </c>
      <c r="RYS141" s="35" t="e">
        <v>#DIV/0!</v>
      </c>
      <c r="RYT141" s="35" t="e">
        <v>#DIV/0!</v>
      </c>
      <c r="RYU141" s="35" t="e">
        <v>#DIV/0!</v>
      </c>
      <c r="RYV141" s="35" t="e">
        <v>#DIV/0!</v>
      </c>
      <c r="RYW141" s="35" t="e">
        <v>#DIV/0!</v>
      </c>
      <c r="RYX141" s="35" t="e">
        <v>#DIV/0!</v>
      </c>
      <c r="RYY141" s="35" t="e">
        <v>#DIV/0!</v>
      </c>
      <c r="RYZ141" s="35" t="e">
        <v>#DIV/0!</v>
      </c>
      <c r="RZA141" s="35" t="e">
        <v>#DIV/0!</v>
      </c>
      <c r="RZB141" s="35" t="e">
        <v>#DIV/0!</v>
      </c>
      <c r="RZC141" s="35" t="e">
        <v>#DIV/0!</v>
      </c>
      <c r="RZD141" s="35" t="e">
        <v>#DIV/0!</v>
      </c>
      <c r="RZE141" s="35" t="e">
        <v>#DIV/0!</v>
      </c>
      <c r="RZF141" s="35" t="e">
        <v>#DIV/0!</v>
      </c>
      <c r="RZG141" s="35" t="e">
        <v>#DIV/0!</v>
      </c>
      <c r="RZH141" s="35" t="e">
        <v>#DIV/0!</v>
      </c>
      <c r="RZI141" s="35" t="e">
        <v>#DIV/0!</v>
      </c>
      <c r="RZJ141" s="35" t="e">
        <v>#DIV/0!</v>
      </c>
      <c r="RZK141" s="35" t="e">
        <v>#DIV/0!</v>
      </c>
      <c r="RZL141" s="35" t="e">
        <v>#DIV/0!</v>
      </c>
      <c r="RZM141" s="35" t="e">
        <v>#DIV/0!</v>
      </c>
      <c r="RZN141" s="35" t="e">
        <v>#DIV/0!</v>
      </c>
      <c r="RZO141" s="35" t="e">
        <v>#DIV/0!</v>
      </c>
      <c r="RZP141" s="35" t="e">
        <v>#DIV/0!</v>
      </c>
      <c r="RZQ141" s="35" t="e">
        <v>#DIV/0!</v>
      </c>
      <c r="RZR141" s="35" t="e">
        <v>#DIV/0!</v>
      </c>
      <c r="RZS141" s="35" t="e">
        <v>#DIV/0!</v>
      </c>
      <c r="RZT141" s="35" t="e">
        <v>#DIV/0!</v>
      </c>
      <c r="RZU141" s="35" t="e">
        <v>#DIV/0!</v>
      </c>
      <c r="RZV141" s="35" t="e">
        <v>#DIV/0!</v>
      </c>
      <c r="RZW141" s="35" t="e">
        <v>#DIV/0!</v>
      </c>
      <c r="RZX141" s="35" t="e">
        <v>#DIV/0!</v>
      </c>
      <c r="RZY141" s="35" t="e">
        <v>#DIV/0!</v>
      </c>
      <c r="RZZ141" s="35" t="e">
        <v>#DIV/0!</v>
      </c>
      <c r="SAA141" s="35" t="e">
        <v>#DIV/0!</v>
      </c>
      <c r="SAB141" s="35" t="e">
        <v>#DIV/0!</v>
      </c>
      <c r="SAC141" s="35" t="e">
        <v>#DIV/0!</v>
      </c>
      <c r="SAD141" s="35" t="e">
        <v>#DIV/0!</v>
      </c>
      <c r="SAE141" s="35" t="e">
        <v>#DIV/0!</v>
      </c>
      <c r="SAF141" s="35" t="e">
        <v>#DIV/0!</v>
      </c>
      <c r="SAG141" s="35" t="e">
        <v>#DIV/0!</v>
      </c>
      <c r="SAH141" s="35" t="e">
        <v>#DIV/0!</v>
      </c>
      <c r="SAI141" s="35" t="e">
        <v>#DIV/0!</v>
      </c>
      <c r="SAJ141" s="35" t="e">
        <v>#DIV/0!</v>
      </c>
      <c r="SAK141" s="35" t="e">
        <v>#DIV/0!</v>
      </c>
      <c r="SAL141" s="35" t="e">
        <v>#DIV/0!</v>
      </c>
      <c r="SAM141" s="35" t="e">
        <v>#DIV/0!</v>
      </c>
      <c r="SAN141" s="35" t="e">
        <v>#DIV/0!</v>
      </c>
      <c r="SAO141" s="35" t="e">
        <v>#DIV/0!</v>
      </c>
      <c r="SAP141" s="35" t="e">
        <v>#DIV/0!</v>
      </c>
      <c r="SAQ141" s="35" t="e">
        <v>#DIV/0!</v>
      </c>
      <c r="SAR141" s="35" t="e">
        <v>#DIV/0!</v>
      </c>
      <c r="SAS141" s="35" t="e">
        <v>#DIV/0!</v>
      </c>
      <c r="SAT141" s="35" t="e">
        <v>#DIV/0!</v>
      </c>
      <c r="SAU141" s="35" t="e">
        <v>#DIV/0!</v>
      </c>
      <c r="SAV141" s="35" t="e">
        <v>#DIV/0!</v>
      </c>
      <c r="SAW141" s="35" t="e">
        <v>#DIV/0!</v>
      </c>
      <c r="SAX141" s="35" t="e">
        <v>#DIV/0!</v>
      </c>
      <c r="SAY141" s="35" t="e">
        <v>#DIV/0!</v>
      </c>
      <c r="SAZ141" s="35" t="e">
        <v>#DIV/0!</v>
      </c>
      <c r="SBA141" s="35" t="e">
        <v>#DIV/0!</v>
      </c>
      <c r="SBB141" s="35" t="e">
        <v>#DIV/0!</v>
      </c>
      <c r="SBC141" s="35" t="e">
        <v>#DIV/0!</v>
      </c>
      <c r="SBD141" s="35" t="e">
        <v>#DIV/0!</v>
      </c>
      <c r="SBE141" s="35" t="e">
        <v>#DIV/0!</v>
      </c>
      <c r="SBF141" s="35" t="e">
        <v>#DIV/0!</v>
      </c>
      <c r="SBG141" s="35" t="e">
        <v>#DIV/0!</v>
      </c>
      <c r="SBH141" s="35" t="e">
        <v>#DIV/0!</v>
      </c>
      <c r="SBI141" s="35" t="e">
        <v>#DIV/0!</v>
      </c>
      <c r="SBJ141" s="35" t="e">
        <v>#DIV/0!</v>
      </c>
      <c r="SBK141" s="35" t="e">
        <v>#DIV/0!</v>
      </c>
      <c r="SBL141" s="35" t="e">
        <v>#DIV/0!</v>
      </c>
      <c r="SBM141" s="35" t="e">
        <v>#DIV/0!</v>
      </c>
      <c r="SBN141" s="35" t="e">
        <v>#DIV/0!</v>
      </c>
      <c r="SBO141" s="35" t="e">
        <v>#DIV/0!</v>
      </c>
      <c r="SBP141" s="35" t="e">
        <v>#DIV/0!</v>
      </c>
      <c r="SBQ141" s="35" t="e">
        <v>#DIV/0!</v>
      </c>
      <c r="SBR141" s="35" t="e">
        <v>#DIV/0!</v>
      </c>
      <c r="SBS141" s="35" t="e">
        <v>#DIV/0!</v>
      </c>
      <c r="SBT141" s="35" t="e">
        <v>#DIV/0!</v>
      </c>
      <c r="SBU141" s="35" t="e">
        <v>#DIV/0!</v>
      </c>
      <c r="SBV141" s="35" t="e">
        <v>#DIV/0!</v>
      </c>
      <c r="SBW141" s="35" t="e">
        <v>#DIV/0!</v>
      </c>
      <c r="SBX141" s="35" t="e">
        <v>#DIV/0!</v>
      </c>
      <c r="SBY141" s="35" t="e">
        <v>#DIV/0!</v>
      </c>
      <c r="SBZ141" s="35" t="e">
        <v>#DIV/0!</v>
      </c>
      <c r="SCA141" s="35" t="e">
        <v>#DIV/0!</v>
      </c>
      <c r="SCB141" s="35" t="e">
        <v>#DIV/0!</v>
      </c>
      <c r="SCC141" s="35" t="e">
        <v>#DIV/0!</v>
      </c>
      <c r="SCD141" s="35" t="e">
        <v>#DIV/0!</v>
      </c>
      <c r="SCE141" s="35" t="e">
        <v>#DIV/0!</v>
      </c>
      <c r="SCF141" s="35" t="e">
        <v>#DIV/0!</v>
      </c>
      <c r="SCG141" s="35" t="e">
        <v>#DIV/0!</v>
      </c>
      <c r="SCH141" s="35" t="e">
        <v>#DIV/0!</v>
      </c>
      <c r="SCI141" s="35" t="e">
        <v>#DIV/0!</v>
      </c>
      <c r="SCJ141" s="35" t="e">
        <v>#DIV/0!</v>
      </c>
      <c r="SCK141" s="35" t="e">
        <v>#DIV/0!</v>
      </c>
      <c r="SCL141" s="35" t="e">
        <v>#DIV/0!</v>
      </c>
      <c r="SCM141" s="35" t="e">
        <v>#DIV/0!</v>
      </c>
      <c r="SCN141" s="35" t="e">
        <v>#DIV/0!</v>
      </c>
      <c r="SCO141" s="35" t="e">
        <v>#DIV/0!</v>
      </c>
      <c r="SCP141" s="35" t="e">
        <v>#DIV/0!</v>
      </c>
      <c r="SCQ141" s="35" t="e">
        <v>#DIV/0!</v>
      </c>
      <c r="SCR141" s="35" t="e">
        <v>#DIV/0!</v>
      </c>
      <c r="SCS141" s="35" t="e">
        <v>#DIV/0!</v>
      </c>
      <c r="SCT141" s="35" t="e">
        <v>#DIV/0!</v>
      </c>
      <c r="SCU141" s="35" t="e">
        <v>#DIV/0!</v>
      </c>
      <c r="SCV141" s="35" t="e">
        <v>#DIV/0!</v>
      </c>
      <c r="SCW141" s="35" t="e">
        <v>#DIV/0!</v>
      </c>
      <c r="SCX141" s="35" t="e">
        <v>#DIV/0!</v>
      </c>
      <c r="SCY141" s="35" t="e">
        <v>#DIV/0!</v>
      </c>
      <c r="SCZ141" s="35" t="e">
        <v>#DIV/0!</v>
      </c>
      <c r="SDA141" s="35" t="e">
        <v>#DIV/0!</v>
      </c>
      <c r="SDB141" s="35" t="e">
        <v>#DIV/0!</v>
      </c>
      <c r="SDC141" s="35" t="e">
        <v>#DIV/0!</v>
      </c>
      <c r="SDD141" s="35" t="e">
        <v>#DIV/0!</v>
      </c>
      <c r="SDE141" s="35" t="e">
        <v>#DIV/0!</v>
      </c>
      <c r="SDF141" s="35" t="e">
        <v>#DIV/0!</v>
      </c>
      <c r="SDG141" s="35" t="e">
        <v>#DIV/0!</v>
      </c>
      <c r="SDH141" s="35" t="e">
        <v>#DIV/0!</v>
      </c>
      <c r="SDI141" s="35" t="e">
        <v>#DIV/0!</v>
      </c>
      <c r="SDJ141" s="35" t="e">
        <v>#DIV/0!</v>
      </c>
      <c r="SDK141" s="35" t="e">
        <v>#DIV/0!</v>
      </c>
      <c r="SDL141" s="35" t="e">
        <v>#DIV/0!</v>
      </c>
      <c r="SDM141" s="35" t="e">
        <v>#DIV/0!</v>
      </c>
      <c r="SDN141" s="35" t="e">
        <v>#DIV/0!</v>
      </c>
      <c r="SDO141" s="35" t="e">
        <v>#DIV/0!</v>
      </c>
      <c r="SDP141" s="35" t="e">
        <v>#DIV/0!</v>
      </c>
      <c r="SDQ141" s="35" t="e">
        <v>#DIV/0!</v>
      </c>
      <c r="SDR141" s="35" t="e">
        <v>#DIV/0!</v>
      </c>
      <c r="SDS141" s="35" t="e">
        <v>#DIV/0!</v>
      </c>
      <c r="SDT141" s="35" t="e">
        <v>#DIV/0!</v>
      </c>
      <c r="SDU141" s="35" t="e">
        <v>#DIV/0!</v>
      </c>
      <c r="SDV141" s="35" t="e">
        <v>#DIV/0!</v>
      </c>
      <c r="SDW141" s="35" t="e">
        <v>#DIV/0!</v>
      </c>
      <c r="SDX141" s="35" t="e">
        <v>#DIV/0!</v>
      </c>
      <c r="SDY141" s="35" t="e">
        <v>#DIV/0!</v>
      </c>
      <c r="SDZ141" s="35" t="e">
        <v>#DIV/0!</v>
      </c>
      <c r="SEA141" s="35" t="e">
        <v>#DIV/0!</v>
      </c>
      <c r="SEB141" s="35" t="e">
        <v>#DIV/0!</v>
      </c>
      <c r="SEC141" s="35" t="e">
        <v>#DIV/0!</v>
      </c>
      <c r="SED141" s="35" t="e">
        <v>#DIV/0!</v>
      </c>
      <c r="SEE141" s="35" t="e">
        <v>#DIV/0!</v>
      </c>
      <c r="SEF141" s="35" t="e">
        <v>#DIV/0!</v>
      </c>
      <c r="SEG141" s="35" t="e">
        <v>#DIV/0!</v>
      </c>
      <c r="SEH141" s="35" t="e">
        <v>#DIV/0!</v>
      </c>
      <c r="SEI141" s="35" t="e">
        <v>#DIV/0!</v>
      </c>
      <c r="SEJ141" s="35" t="e">
        <v>#DIV/0!</v>
      </c>
      <c r="SEK141" s="35" t="e">
        <v>#DIV/0!</v>
      </c>
      <c r="SEL141" s="35" t="e">
        <v>#DIV/0!</v>
      </c>
      <c r="SEM141" s="35" t="e">
        <v>#DIV/0!</v>
      </c>
      <c r="SEN141" s="35" t="e">
        <v>#DIV/0!</v>
      </c>
      <c r="SEO141" s="35" t="e">
        <v>#DIV/0!</v>
      </c>
      <c r="SEP141" s="35" t="e">
        <v>#DIV/0!</v>
      </c>
      <c r="SEQ141" s="35" t="e">
        <v>#DIV/0!</v>
      </c>
      <c r="SER141" s="35" t="e">
        <v>#DIV/0!</v>
      </c>
      <c r="SES141" s="35" t="e">
        <v>#DIV/0!</v>
      </c>
      <c r="SET141" s="35" t="e">
        <v>#DIV/0!</v>
      </c>
      <c r="SEU141" s="35" t="e">
        <v>#DIV/0!</v>
      </c>
      <c r="SEV141" s="35" t="e">
        <v>#DIV/0!</v>
      </c>
      <c r="SEW141" s="35" t="e">
        <v>#DIV/0!</v>
      </c>
      <c r="SEX141" s="35" t="e">
        <v>#DIV/0!</v>
      </c>
      <c r="SEY141" s="35" t="e">
        <v>#DIV/0!</v>
      </c>
      <c r="SEZ141" s="35" t="e">
        <v>#DIV/0!</v>
      </c>
      <c r="SFA141" s="35" t="e">
        <v>#DIV/0!</v>
      </c>
      <c r="SFB141" s="35" t="e">
        <v>#DIV/0!</v>
      </c>
      <c r="SFC141" s="35" t="e">
        <v>#DIV/0!</v>
      </c>
      <c r="SFD141" s="35" t="e">
        <v>#DIV/0!</v>
      </c>
      <c r="SFE141" s="35" t="e">
        <v>#DIV/0!</v>
      </c>
      <c r="SFF141" s="35" t="e">
        <v>#DIV/0!</v>
      </c>
      <c r="SFG141" s="35" t="e">
        <v>#DIV/0!</v>
      </c>
      <c r="SFH141" s="35" t="e">
        <v>#DIV/0!</v>
      </c>
      <c r="SFI141" s="35" t="e">
        <v>#DIV/0!</v>
      </c>
      <c r="SFJ141" s="35" t="e">
        <v>#DIV/0!</v>
      </c>
      <c r="SFK141" s="35" t="e">
        <v>#DIV/0!</v>
      </c>
      <c r="SFL141" s="35" t="e">
        <v>#DIV/0!</v>
      </c>
      <c r="SFM141" s="35" t="e">
        <v>#DIV/0!</v>
      </c>
      <c r="SFN141" s="35" t="e">
        <v>#DIV/0!</v>
      </c>
      <c r="SFO141" s="35" t="e">
        <v>#DIV/0!</v>
      </c>
      <c r="SFP141" s="35" t="e">
        <v>#DIV/0!</v>
      </c>
      <c r="SFQ141" s="35" t="e">
        <v>#DIV/0!</v>
      </c>
      <c r="SFR141" s="35" t="e">
        <v>#DIV/0!</v>
      </c>
      <c r="SFS141" s="35" t="e">
        <v>#DIV/0!</v>
      </c>
      <c r="SFT141" s="35" t="e">
        <v>#DIV/0!</v>
      </c>
      <c r="SFU141" s="35" t="e">
        <v>#DIV/0!</v>
      </c>
      <c r="SFV141" s="35" t="e">
        <v>#DIV/0!</v>
      </c>
      <c r="SFW141" s="35" t="e">
        <v>#DIV/0!</v>
      </c>
      <c r="SFX141" s="35" t="e">
        <v>#DIV/0!</v>
      </c>
      <c r="SFY141" s="35" t="e">
        <v>#DIV/0!</v>
      </c>
      <c r="SFZ141" s="35" t="e">
        <v>#DIV/0!</v>
      </c>
      <c r="SGA141" s="35" t="e">
        <v>#DIV/0!</v>
      </c>
      <c r="SGB141" s="35" t="e">
        <v>#DIV/0!</v>
      </c>
      <c r="SGC141" s="35" t="e">
        <v>#DIV/0!</v>
      </c>
      <c r="SGD141" s="35" t="e">
        <v>#DIV/0!</v>
      </c>
      <c r="SGE141" s="35" t="e">
        <v>#DIV/0!</v>
      </c>
      <c r="SGF141" s="35" t="e">
        <v>#DIV/0!</v>
      </c>
      <c r="SGG141" s="35" t="e">
        <v>#DIV/0!</v>
      </c>
      <c r="SGH141" s="35" t="e">
        <v>#DIV/0!</v>
      </c>
      <c r="SGI141" s="35" t="e">
        <v>#DIV/0!</v>
      </c>
      <c r="SGJ141" s="35" t="e">
        <v>#DIV/0!</v>
      </c>
      <c r="SGK141" s="35" t="e">
        <v>#DIV/0!</v>
      </c>
      <c r="SGL141" s="35" t="e">
        <v>#DIV/0!</v>
      </c>
      <c r="SGM141" s="35" t="e">
        <v>#DIV/0!</v>
      </c>
      <c r="SGN141" s="35" t="e">
        <v>#DIV/0!</v>
      </c>
      <c r="SGO141" s="35" t="e">
        <v>#DIV/0!</v>
      </c>
      <c r="SGP141" s="35" t="e">
        <v>#DIV/0!</v>
      </c>
      <c r="SGQ141" s="35" t="e">
        <v>#DIV/0!</v>
      </c>
      <c r="SGR141" s="35" t="e">
        <v>#DIV/0!</v>
      </c>
      <c r="SGS141" s="35" t="e">
        <v>#DIV/0!</v>
      </c>
      <c r="SGT141" s="35" t="e">
        <v>#DIV/0!</v>
      </c>
      <c r="SGU141" s="35" t="e">
        <v>#DIV/0!</v>
      </c>
      <c r="SGV141" s="35" t="e">
        <v>#DIV/0!</v>
      </c>
      <c r="SGW141" s="35" t="e">
        <v>#DIV/0!</v>
      </c>
      <c r="SGX141" s="35" t="e">
        <v>#DIV/0!</v>
      </c>
      <c r="SGY141" s="35" t="e">
        <v>#DIV/0!</v>
      </c>
      <c r="SGZ141" s="35" t="e">
        <v>#DIV/0!</v>
      </c>
      <c r="SHA141" s="35" t="e">
        <v>#DIV/0!</v>
      </c>
      <c r="SHB141" s="35" t="e">
        <v>#DIV/0!</v>
      </c>
      <c r="SHC141" s="35" t="e">
        <v>#DIV/0!</v>
      </c>
      <c r="SHD141" s="35" t="e">
        <v>#DIV/0!</v>
      </c>
      <c r="SHE141" s="35" t="e">
        <v>#DIV/0!</v>
      </c>
      <c r="SHF141" s="35" t="e">
        <v>#DIV/0!</v>
      </c>
      <c r="SHG141" s="35" t="e">
        <v>#DIV/0!</v>
      </c>
      <c r="SHH141" s="35" t="e">
        <v>#DIV/0!</v>
      </c>
      <c r="SHI141" s="35" t="e">
        <v>#DIV/0!</v>
      </c>
      <c r="SHJ141" s="35" t="e">
        <v>#DIV/0!</v>
      </c>
      <c r="SHK141" s="35" t="e">
        <v>#DIV/0!</v>
      </c>
      <c r="SHL141" s="35" t="e">
        <v>#DIV/0!</v>
      </c>
      <c r="SHM141" s="35" t="e">
        <v>#DIV/0!</v>
      </c>
      <c r="SHN141" s="35" t="e">
        <v>#DIV/0!</v>
      </c>
      <c r="SHO141" s="35" t="e">
        <v>#DIV/0!</v>
      </c>
      <c r="SHP141" s="35" t="e">
        <v>#DIV/0!</v>
      </c>
      <c r="SHQ141" s="35" t="e">
        <v>#DIV/0!</v>
      </c>
      <c r="SHR141" s="35" t="e">
        <v>#DIV/0!</v>
      </c>
      <c r="SHS141" s="35" t="e">
        <v>#DIV/0!</v>
      </c>
      <c r="SHT141" s="35" t="e">
        <v>#DIV/0!</v>
      </c>
      <c r="SHU141" s="35" t="e">
        <v>#DIV/0!</v>
      </c>
      <c r="SHV141" s="35" t="e">
        <v>#DIV/0!</v>
      </c>
      <c r="SHW141" s="35" t="e">
        <v>#DIV/0!</v>
      </c>
      <c r="SHX141" s="35" t="e">
        <v>#DIV/0!</v>
      </c>
      <c r="SHY141" s="35" t="e">
        <v>#DIV/0!</v>
      </c>
      <c r="SHZ141" s="35" t="e">
        <v>#DIV/0!</v>
      </c>
      <c r="SIA141" s="35" t="e">
        <v>#DIV/0!</v>
      </c>
      <c r="SIB141" s="35" t="e">
        <v>#DIV/0!</v>
      </c>
      <c r="SIC141" s="35" t="e">
        <v>#DIV/0!</v>
      </c>
      <c r="SID141" s="35" t="e">
        <v>#DIV/0!</v>
      </c>
      <c r="SIE141" s="35" t="e">
        <v>#DIV/0!</v>
      </c>
      <c r="SIF141" s="35" t="e">
        <v>#DIV/0!</v>
      </c>
      <c r="SIG141" s="35" t="e">
        <v>#DIV/0!</v>
      </c>
      <c r="SIH141" s="35" t="e">
        <v>#DIV/0!</v>
      </c>
      <c r="SII141" s="35" t="e">
        <v>#DIV/0!</v>
      </c>
      <c r="SIJ141" s="35" t="e">
        <v>#DIV/0!</v>
      </c>
      <c r="SIK141" s="35" t="e">
        <v>#DIV/0!</v>
      </c>
      <c r="SIL141" s="35" t="e">
        <v>#DIV/0!</v>
      </c>
      <c r="SIM141" s="35" t="e">
        <v>#DIV/0!</v>
      </c>
      <c r="SIN141" s="35" t="e">
        <v>#DIV/0!</v>
      </c>
      <c r="SIO141" s="35" t="e">
        <v>#DIV/0!</v>
      </c>
      <c r="SIP141" s="35" t="e">
        <v>#DIV/0!</v>
      </c>
      <c r="SIQ141" s="35" t="e">
        <v>#DIV/0!</v>
      </c>
      <c r="SIR141" s="35" t="e">
        <v>#DIV/0!</v>
      </c>
      <c r="SIS141" s="35" t="e">
        <v>#DIV/0!</v>
      </c>
      <c r="SIT141" s="35" t="e">
        <v>#DIV/0!</v>
      </c>
      <c r="SIU141" s="35" t="e">
        <v>#DIV/0!</v>
      </c>
      <c r="SIV141" s="35" t="e">
        <v>#DIV/0!</v>
      </c>
      <c r="SIW141" s="35" t="e">
        <v>#DIV/0!</v>
      </c>
      <c r="SIX141" s="35" t="e">
        <v>#DIV/0!</v>
      </c>
      <c r="SIY141" s="35" t="e">
        <v>#DIV/0!</v>
      </c>
      <c r="SIZ141" s="35" t="e">
        <v>#DIV/0!</v>
      </c>
      <c r="SJA141" s="35" t="e">
        <v>#DIV/0!</v>
      </c>
      <c r="SJB141" s="35" t="e">
        <v>#DIV/0!</v>
      </c>
      <c r="SJC141" s="35" t="e">
        <v>#DIV/0!</v>
      </c>
      <c r="SJD141" s="35" t="e">
        <v>#DIV/0!</v>
      </c>
      <c r="SJE141" s="35" t="e">
        <v>#DIV/0!</v>
      </c>
      <c r="SJF141" s="35" t="e">
        <v>#DIV/0!</v>
      </c>
      <c r="SJG141" s="35" t="e">
        <v>#DIV/0!</v>
      </c>
      <c r="SJH141" s="35" t="e">
        <v>#DIV/0!</v>
      </c>
      <c r="SJI141" s="35" t="e">
        <v>#DIV/0!</v>
      </c>
      <c r="SJJ141" s="35" t="e">
        <v>#DIV/0!</v>
      </c>
      <c r="SJK141" s="35" t="e">
        <v>#DIV/0!</v>
      </c>
      <c r="SJL141" s="35" t="e">
        <v>#DIV/0!</v>
      </c>
      <c r="SJM141" s="35" t="e">
        <v>#DIV/0!</v>
      </c>
      <c r="SJN141" s="35" t="e">
        <v>#DIV/0!</v>
      </c>
      <c r="SJO141" s="35" t="e">
        <v>#DIV/0!</v>
      </c>
      <c r="SJP141" s="35" t="e">
        <v>#DIV/0!</v>
      </c>
      <c r="SJQ141" s="35" t="e">
        <v>#DIV/0!</v>
      </c>
      <c r="SJR141" s="35" t="e">
        <v>#DIV/0!</v>
      </c>
      <c r="SJS141" s="35" t="e">
        <v>#DIV/0!</v>
      </c>
      <c r="SJT141" s="35" t="e">
        <v>#DIV/0!</v>
      </c>
      <c r="SJU141" s="35" t="e">
        <v>#DIV/0!</v>
      </c>
      <c r="SJV141" s="35" t="e">
        <v>#DIV/0!</v>
      </c>
      <c r="SJW141" s="35" t="e">
        <v>#DIV/0!</v>
      </c>
      <c r="SJX141" s="35" t="e">
        <v>#DIV/0!</v>
      </c>
      <c r="SJY141" s="35" t="e">
        <v>#DIV/0!</v>
      </c>
      <c r="SJZ141" s="35" t="e">
        <v>#DIV/0!</v>
      </c>
      <c r="SKA141" s="35" t="e">
        <v>#DIV/0!</v>
      </c>
      <c r="SKB141" s="35" t="e">
        <v>#DIV/0!</v>
      </c>
      <c r="SKC141" s="35" t="e">
        <v>#DIV/0!</v>
      </c>
      <c r="SKD141" s="35" t="e">
        <v>#DIV/0!</v>
      </c>
      <c r="SKE141" s="35" t="e">
        <v>#DIV/0!</v>
      </c>
      <c r="SKF141" s="35" t="e">
        <v>#DIV/0!</v>
      </c>
      <c r="SKG141" s="35" t="e">
        <v>#DIV/0!</v>
      </c>
      <c r="SKH141" s="35" t="e">
        <v>#DIV/0!</v>
      </c>
      <c r="SKI141" s="35" t="e">
        <v>#DIV/0!</v>
      </c>
      <c r="SKJ141" s="35" t="e">
        <v>#DIV/0!</v>
      </c>
      <c r="SKK141" s="35" t="e">
        <v>#DIV/0!</v>
      </c>
      <c r="SKL141" s="35" t="e">
        <v>#DIV/0!</v>
      </c>
      <c r="SKM141" s="35" t="e">
        <v>#DIV/0!</v>
      </c>
      <c r="SKN141" s="35" t="e">
        <v>#DIV/0!</v>
      </c>
      <c r="SKO141" s="35" t="e">
        <v>#DIV/0!</v>
      </c>
      <c r="SKP141" s="35" t="e">
        <v>#DIV/0!</v>
      </c>
      <c r="SKQ141" s="35" t="e">
        <v>#DIV/0!</v>
      </c>
      <c r="SKR141" s="35" t="e">
        <v>#DIV/0!</v>
      </c>
      <c r="SKS141" s="35" t="e">
        <v>#DIV/0!</v>
      </c>
      <c r="SKT141" s="35" t="e">
        <v>#DIV/0!</v>
      </c>
      <c r="SKU141" s="35" t="e">
        <v>#DIV/0!</v>
      </c>
      <c r="SKV141" s="35" t="e">
        <v>#DIV/0!</v>
      </c>
      <c r="SKW141" s="35" t="e">
        <v>#DIV/0!</v>
      </c>
      <c r="SKX141" s="35" t="e">
        <v>#DIV/0!</v>
      </c>
      <c r="SKY141" s="35" t="e">
        <v>#DIV/0!</v>
      </c>
      <c r="SKZ141" s="35" t="e">
        <v>#DIV/0!</v>
      </c>
      <c r="SLA141" s="35" t="e">
        <v>#DIV/0!</v>
      </c>
      <c r="SLB141" s="35" t="e">
        <v>#DIV/0!</v>
      </c>
      <c r="SLC141" s="35" t="e">
        <v>#DIV/0!</v>
      </c>
      <c r="SLD141" s="35" t="e">
        <v>#DIV/0!</v>
      </c>
      <c r="SLE141" s="35" t="e">
        <v>#DIV/0!</v>
      </c>
      <c r="SLF141" s="35" t="e">
        <v>#DIV/0!</v>
      </c>
      <c r="SLG141" s="35" t="e">
        <v>#DIV/0!</v>
      </c>
      <c r="SLH141" s="35" t="e">
        <v>#DIV/0!</v>
      </c>
      <c r="SLI141" s="35" t="e">
        <v>#DIV/0!</v>
      </c>
      <c r="SLJ141" s="35" t="e">
        <v>#DIV/0!</v>
      </c>
      <c r="SLK141" s="35" t="e">
        <v>#DIV/0!</v>
      </c>
      <c r="SLL141" s="35" t="e">
        <v>#DIV/0!</v>
      </c>
      <c r="SLM141" s="35" t="e">
        <v>#DIV/0!</v>
      </c>
      <c r="SLN141" s="35" t="e">
        <v>#DIV/0!</v>
      </c>
      <c r="SLO141" s="35" t="e">
        <v>#DIV/0!</v>
      </c>
      <c r="SLP141" s="35" t="e">
        <v>#DIV/0!</v>
      </c>
      <c r="SLQ141" s="35" t="e">
        <v>#DIV/0!</v>
      </c>
      <c r="SLR141" s="35" t="e">
        <v>#DIV/0!</v>
      </c>
      <c r="SLS141" s="35" t="e">
        <v>#DIV/0!</v>
      </c>
      <c r="SLT141" s="35" t="e">
        <v>#DIV/0!</v>
      </c>
      <c r="SLU141" s="35" t="e">
        <v>#DIV/0!</v>
      </c>
      <c r="SLV141" s="35" t="e">
        <v>#DIV/0!</v>
      </c>
      <c r="SLW141" s="35" t="e">
        <v>#DIV/0!</v>
      </c>
      <c r="SLX141" s="35" t="e">
        <v>#DIV/0!</v>
      </c>
      <c r="SLY141" s="35" t="e">
        <v>#DIV/0!</v>
      </c>
      <c r="SLZ141" s="35" t="e">
        <v>#DIV/0!</v>
      </c>
      <c r="SMA141" s="35" t="e">
        <v>#DIV/0!</v>
      </c>
      <c r="SMB141" s="35" t="e">
        <v>#DIV/0!</v>
      </c>
      <c r="SMC141" s="35" t="e">
        <v>#DIV/0!</v>
      </c>
      <c r="SMD141" s="35" t="e">
        <v>#DIV/0!</v>
      </c>
      <c r="SME141" s="35" t="e">
        <v>#DIV/0!</v>
      </c>
      <c r="SMF141" s="35" t="e">
        <v>#DIV/0!</v>
      </c>
      <c r="SMG141" s="35" t="e">
        <v>#DIV/0!</v>
      </c>
      <c r="SMH141" s="35" t="e">
        <v>#DIV/0!</v>
      </c>
      <c r="SMI141" s="35" t="e">
        <v>#DIV/0!</v>
      </c>
      <c r="SMJ141" s="35" t="e">
        <v>#DIV/0!</v>
      </c>
      <c r="SMK141" s="35" t="e">
        <v>#DIV/0!</v>
      </c>
      <c r="SML141" s="35" t="e">
        <v>#DIV/0!</v>
      </c>
      <c r="SMM141" s="35" t="e">
        <v>#DIV/0!</v>
      </c>
      <c r="SMN141" s="35" t="e">
        <v>#DIV/0!</v>
      </c>
      <c r="SMO141" s="35" t="e">
        <v>#DIV/0!</v>
      </c>
      <c r="SMP141" s="35" t="e">
        <v>#DIV/0!</v>
      </c>
      <c r="SMQ141" s="35" t="e">
        <v>#DIV/0!</v>
      </c>
      <c r="SMR141" s="35" t="e">
        <v>#DIV/0!</v>
      </c>
      <c r="SMS141" s="35" t="e">
        <v>#DIV/0!</v>
      </c>
      <c r="SMT141" s="35" t="e">
        <v>#DIV/0!</v>
      </c>
      <c r="SMU141" s="35" t="e">
        <v>#DIV/0!</v>
      </c>
      <c r="SMV141" s="35" t="e">
        <v>#DIV/0!</v>
      </c>
      <c r="SMW141" s="35" t="e">
        <v>#DIV/0!</v>
      </c>
      <c r="SMX141" s="35" t="e">
        <v>#DIV/0!</v>
      </c>
      <c r="SMY141" s="35" t="e">
        <v>#DIV/0!</v>
      </c>
      <c r="SMZ141" s="35" t="e">
        <v>#DIV/0!</v>
      </c>
      <c r="SNA141" s="35" t="e">
        <v>#DIV/0!</v>
      </c>
      <c r="SNB141" s="35" t="e">
        <v>#DIV/0!</v>
      </c>
      <c r="SNC141" s="35" t="e">
        <v>#DIV/0!</v>
      </c>
      <c r="SND141" s="35" t="e">
        <v>#DIV/0!</v>
      </c>
      <c r="SNE141" s="35" t="e">
        <v>#DIV/0!</v>
      </c>
      <c r="SNF141" s="35" t="e">
        <v>#DIV/0!</v>
      </c>
      <c r="SNG141" s="35" t="e">
        <v>#DIV/0!</v>
      </c>
      <c r="SNH141" s="35" t="e">
        <v>#DIV/0!</v>
      </c>
      <c r="SNI141" s="35" t="e">
        <v>#DIV/0!</v>
      </c>
      <c r="SNJ141" s="35" t="e">
        <v>#DIV/0!</v>
      </c>
      <c r="SNK141" s="35" t="e">
        <v>#DIV/0!</v>
      </c>
      <c r="SNL141" s="35" t="e">
        <v>#DIV/0!</v>
      </c>
      <c r="SNM141" s="35" t="e">
        <v>#DIV/0!</v>
      </c>
      <c r="SNN141" s="35" t="e">
        <v>#DIV/0!</v>
      </c>
      <c r="SNO141" s="35" t="e">
        <v>#DIV/0!</v>
      </c>
      <c r="SNP141" s="35" t="e">
        <v>#DIV/0!</v>
      </c>
      <c r="SNQ141" s="35" t="e">
        <v>#DIV/0!</v>
      </c>
      <c r="SNR141" s="35" t="e">
        <v>#DIV/0!</v>
      </c>
      <c r="SNS141" s="35" t="e">
        <v>#DIV/0!</v>
      </c>
      <c r="SNT141" s="35" t="e">
        <v>#DIV/0!</v>
      </c>
      <c r="SNU141" s="35" t="e">
        <v>#DIV/0!</v>
      </c>
      <c r="SNV141" s="35" t="e">
        <v>#DIV/0!</v>
      </c>
      <c r="SNW141" s="35" t="e">
        <v>#DIV/0!</v>
      </c>
      <c r="SNX141" s="35" t="e">
        <v>#DIV/0!</v>
      </c>
      <c r="SNY141" s="35" t="e">
        <v>#DIV/0!</v>
      </c>
      <c r="SNZ141" s="35" t="e">
        <v>#DIV/0!</v>
      </c>
      <c r="SOA141" s="35" t="e">
        <v>#DIV/0!</v>
      </c>
      <c r="SOB141" s="35" t="e">
        <v>#DIV/0!</v>
      </c>
      <c r="SOC141" s="35" t="e">
        <v>#DIV/0!</v>
      </c>
      <c r="SOD141" s="35" t="e">
        <v>#DIV/0!</v>
      </c>
      <c r="SOE141" s="35" t="e">
        <v>#DIV/0!</v>
      </c>
      <c r="SOF141" s="35" t="e">
        <v>#DIV/0!</v>
      </c>
      <c r="SOG141" s="35" t="e">
        <v>#DIV/0!</v>
      </c>
      <c r="SOH141" s="35" t="e">
        <v>#DIV/0!</v>
      </c>
      <c r="SOI141" s="35" t="e">
        <v>#DIV/0!</v>
      </c>
      <c r="SOJ141" s="35" t="e">
        <v>#DIV/0!</v>
      </c>
      <c r="SOK141" s="35" t="e">
        <v>#DIV/0!</v>
      </c>
      <c r="SOL141" s="35" t="e">
        <v>#DIV/0!</v>
      </c>
      <c r="SOM141" s="35" t="e">
        <v>#DIV/0!</v>
      </c>
      <c r="SON141" s="35" t="e">
        <v>#DIV/0!</v>
      </c>
      <c r="SOO141" s="35" t="e">
        <v>#DIV/0!</v>
      </c>
      <c r="SOP141" s="35" t="e">
        <v>#DIV/0!</v>
      </c>
      <c r="SOQ141" s="35" t="e">
        <v>#DIV/0!</v>
      </c>
      <c r="SOR141" s="35" t="e">
        <v>#DIV/0!</v>
      </c>
      <c r="SOS141" s="35" t="e">
        <v>#DIV/0!</v>
      </c>
      <c r="SOT141" s="35" t="e">
        <v>#DIV/0!</v>
      </c>
      <c r="SOU141" s="35" t="e">
        <v>#DIV/0!</v>
      </c>
      <c r="SOV141" s="35" t="e">
        <v>#DIV/0!</v>
      </c>
      <c r="SOW141" s="35" t="e">
        <v>#DIV/0!</v>
      </c>
      <c r="SOX141" s="35" t="e">
        <v>#DIV/0!</v>
      </c>
      <c r="SOY141" s="35" t="e">
        <v>#DIV/0!</v>
      </c>
      <c r="SOZ141" s="35" t="e">
        <v>#DIV/0!</v>
      </c>
      <c r="SPA141" s="35" t="e">
        <v>#DIV/0!</v>
      </c>
      <c r="SPB141" s="35" t="e">
        <v>#DIV/0!</v>
      </c>
      <c r="SPC141" s="35" t="e">
        <v>#DIV/0!</v>
      </c>
      <c r="SPD141" s="35" t="e">
        <v>#DIV/0!</v>
      </c>
      <c r="SPE141" s="35" t="e">
        <v>#DIV/0!</v>
      </c>
      <c r="SPF141" s="35" t="e">
        <v>#DIV/0!</v>
      </c>
      <c r="SPG141" s="35" t="e">
        <v>#DIV/0!</v>
      </c>
      <c r="SPH141" s="35" t="e">
        <v>#DIV/0!</v>
      </c>
      <c r="SPI141" s="35" t="e">
        <v>#DIV/0!</v>
      </c>
      <c r="SPJ141" s="35" t="e">
        <v>#DIV/0!</v>
      </c>
      <c r="SPK141" s="35" t="e">
        <v>#DIV/0!</v>
      </c>
      <c r="SPL141" s="35" t="e">
        <v>#DIV/0!</v>
      </c>
      <c r="SPM141" s="35" t="e">
        <v>#DIV/0!</v>
      </c>
      <c r="SPN141" s="35" t="e">
        <v>#DIV/0!</v>
      </c>
      <c r="SPO141" s="35" t="e">
        <v>#DIV/0!</v>
      </c>
      <c r="SPP141" s="35" t="e">
        <v>#DIV/0!</v>
      </c>
      <c r="SPQ141" s="35" t="e">
        <v>#DIV/0!</v>
      </c>
      <c r="SPR141" s="35" t="e">
        <v>#DIV/0!</v>
      </c>
      <c r="SPS141" s="35" t="e">
        <v>#DIV/0!</v>
      </c>
      <c r="SPT141" s="35" t="e">
        <v>#DIV/0!</v>
      </c>
      <c r="SPU141" s="35" t="e">
        <v>#DIV/0!</v>
      </c>
      <c r="SPV141" s="35" t="e">
        <v>#DIV/0!</v>
      </c>
      <c r="SPW141" s="35" t="e">
        <v>#DIV/0!</v>
      </c>
      <c r="SPX141" s="35" t="e">
        <v>#DIV/0!</v>
      </c>
      <c r="SPY141" s="35" t="e">
        <v>#DIV/0!</v>
      </c>
      <c r="SPZ141" s="35" t="e">
        <v>#DIV/0!</v>
      </c>
      <c r="SQA141" s="35" t="e">
        <v>#DIV/0!</v>
      </c>
      <c r="SQB141" s="35" t="e">
        <v>#DIV/0!</v>
      </c>
      <c r="SQC141" s="35" t="e">
        <v>#DIV/0!</v>
      </c>
      <c r="SQD141" s="35" t="e">
        <v>#DIV/0!</v>
      </c>
      <c r="SQE141" s="35" t="e">
        <v>#DIV/0!</v>
      </c>
      <c r="SQF141" s="35" t="e">
        <v>#DIV/0!</v>
      </c>
      <c r="SQG141" s="35" t="e">
        <v>#DIV/0!</v>
      </c>
      <c r="SQH141" s="35" t="e">
        <v>#DIV/0!</v>
      </c>
      <c r="SQI141" s="35" t="e">
        <v>#DIV/0!</v>
      </c>
      <c r="SQJ141" s="35" t="e">
        <v>#DIV/0!</v>
      </c>
      <c r="SQK141" s="35" t="e">
        <v>#DIV/0!</v>
      </c>
      <c r="SQL141" s="35" t="e">
        <v>#DIV/0!</v>
      </c>
      <c r="SQM141" s="35" t="e">
        <v>#DIV/0!</v>
      </c>
      <c r="SQN141" s="35" t="e">
        <v>#DIV/0!</v>
      </c>
      <c r="SQO141" s="35" t="e">
        <v>#DIV/0!</v>
      </c>
      <c r="SQP141" s="35" t="e">
        <v>#DIV/0!</v>
      </c>
      <c r="SQQ141" s="35" t="e">
        <v>#DIV/0!</v>
      </c>
      <c r="SQR141" s="35" t="e">
        <v>#DIV/0!</v>
      </c>
      <c r="SQS141" s="35" t="e">
        <v>#DIV/0!</v>
      </c>
      <c r="SQT141" s="35" t="e">
        <v>#DIV/0!</v>
      </c>
      <c r="SQU141" s="35" t="e">
        <v>#DIV/0!</v>
      </c>
      <c r="SQV141" s="35" t="e">
        <v>#DIV/0!</v>
      </c>
      <c r="SQW141" s="35" t="e">
        <v>#DIV/0!</v>
      </c>
      <c r="SQX141" s="35" t="e">
        <v>#DIV/0!</v>
      </c>
      <c r="SQY141" s="35" t="e">
        <v>#DIV/0!</v>
      </c>
      <c r="SQZ141" s="35" t="e">
        <v>#DIV/0!</v>
      </c>
      <c r="SRA141" s="35" t="e">
        <v>#DIV/0!</v>
      </c>
      <c r="SRB141" s="35" t="e">
        <v>#DIV/0!</v>
      </c>
      <c r="SRC141" s="35" t="e">
        <v>#DIV/0!</v>
      </c>
      <c r="SRD141" s="35" t="e">
        <v>#DIV/0!</v>
      </c>
      <c r="SRE141" s="35" t="e">
        <v>#DIV/0!</v>
      </c>
      <c r="SRF141" s="35" t="e">
        <v>#DIV/0!</v>
      </c>
      <c r="SRG141" s="35" t="e">
        <v>#DIV/0!</v>
      </c>
      <c r="SRH141" s="35" t="e">
        <v>#DIV/0!</v>
      </c>
      <c r="SRI141" s="35" t="e">
        <v>#DIV/0!</v>
      </c>
      <c r="SRJ141" s="35" t="e">
        <v>#DIV/0!</v>
      </c>
      <c r="SRK141" s="35" t="e">
        <v>#DIV/0!</v>
      </c>
      <c r="SRL141" s="35" t="e">
        <v>#DIV/0!</v>
      </c>
      <c r="SRM141" s="35" t="e">
        <v>#DIV/0!</v>
      </c>
      <c r="SRN141" s="35" t="e">
        <v>#DIV/0!</v>
      </c>
      <c r="SRO141" s="35" t="e">
        <v>#DIV/0!</v>
      </c>
      <c r="SRP141" s="35" t="e">
        <v>#DIV/0!</v>
      </c>
      <c r="SRQ141" s="35" t="e">
        <v>#DIV/0!</v>
      </c>
      <c r="SRR141" s="35" t="e">
        <v>#DIV/0!</v>
      </c>
      <c r="SRS141" s="35" t="e">
        <v>#DIV/0!</v>
      </c>
      <c r="SRT141" s="35" t="e">
        <v>#DIV/0!</v>
      </c>
      <c r="SRU141" s="35" t="e">
        <v>#DIV/0!</v>
      </c>
      <c r="SRV141" s="35" t="e">
        <v>#DIV/0!</v>
      </c>
      <c r="SRW141" s="35" t="e">
        <v>#DIV/0!</v>
      </c>
      <c r="SRX141" s="35" t="e">
        <v>#DIV/0!</v>
      </c>
      <c r="SRY141" s="35" t="e">
        <v>#DIV/0!</v>
      </c>
      <c r="SRZ141" s="35" t="e">
        <v>#DIV/0!</v>
      </c>
      <c r="SSA141" s="35" t="e">
        <v>#DIV/0!</v>
      </c>
      <c r="SSB141" s="35" t="e">
        <v>#DIV/0!</v>
      </c>
      <c r="SSC141" s="35" t="e">
        <v>#DIV/0!</v>
      </c>
      <c r="SSD141" s="35" t="e">
        <v>#DIV/0!</v>
      </c>
      <c r="SSE141" s="35" t="e">
        <v>#DIV/0!</v>
      </c>
      <c r="SSF141" s="35" t="e">
        <v>#DIV/0!</v>
      </c>
      <c r="SSG141" s="35" t="e">
        <v>#DIV/0!</v>
      </c>
      <c r="SSH141" s="35" t="e">
        <v>#DIV/0!</v>
      </c>
      <c r="SSI141" s="35" t="e">
        <v>#DIV/0!</v>
      </c>
      <c r="SSJ141" s="35" t="e">
        <v>#DIV/0!</v>
      </c>
      <c r="SSK141" s="35" t="e">
        <v>#DIV/0!</v>
      </c>
      <c r="SSL141" s="35" t="e">
        <v>#DIV/0!</v>
      </c>
      <c r="SSM141" s="35" t="e">
        <v>#DIV/0!</v>
      </c>
      <c r="SSN141" s="35" t="e">
        <v>#DIV/0!</v>
      </c>
      <c r="SSO141" s="35" t="e">
        <v>#DIV/0!</v>
      </c>
      <c r="SSP141" s="35" t="e">
        <v>#DIV/0!</v>
      </c>
      <c r="SSQ141" s="35" t="e">
        <v>#DIV/0!</v>
      </c>
      <c r="SSR141" s="35" t="e">
        <v>#DIV/0!</v>
      </c>
      <c r="SSS141" s="35" t="e">
        <v>#DIV/0!</v>
      </c>
      <c r="SST141" s="35" t="e">
        <v>#DIV/0!</v>
      </c>
      <c r="SSU141" s="35" t="e">
        <v>#DIV/0!</v>
      </c>
      <c r="SSV141" s="35" t="e">
        <v>#DIV/0!</v>
      </c>
      <c r="SSW141" s="35" t="e">
        <v>#DIV/0!</v>
      </c>
      <c r="SSX141" s="35" t="e">
        <v>#DIV/0!</v>
      </c>
      <c r="SSY141" s="35" t="e">
        <v>#DIV/0!</v>
      </c>
      <c r="SSZ141" s="35" t="e">
        <v>#DIV/0!</v>
      </c>
      <c r="STA141" s="35" t="e">
        <v>#DIV/0!</v>
      </c>
      <c r="STB141" s="35" t="e">
        <v>#DIV/0!</v>
      </c>
      <c r="STC141" s="35" t="e">
        <v>#DIV/0!</v>
      </c>
      <c r="STD141" s="35" t="e">
        <v>#DIV/0!</v>
      </c>
      <c r="STE141" s="35" t="e">
        <v>#DIV/0!</v>
      </c>
      <c r="STF141" s="35" t="e">
        <v>#DIV/0!</v>
      </c>
      <c r="STG141" s="35" t="e">
        <v>#DIV/0!</v>
      </c>
      <c r="STH141" s="35" t="e">
        <v>#DIV/0!</v>
      </c>
      <c r="STI141" s="35" t="e">
        <v>#DIV/0!</v>
      </c>
      <c r="STJ141" s="35" t="e">
        <v>#DIV/0!</v>
      </c>
      <c r="STK141" s="35" t="e">
        <v>#DIV/0!</v>
      </c>
      <c r="STL141" s="35" t="e">
        <v>#DIV/0!</v>
      </c>
      <c r="STM141" s="35" t="e">
        <v>#DIV/0!</v>
      </c>
      <c r="STN141" s="35" t="e">
        <v>#DIV/0!</v>
      </c>
      <c r="STO141" s="35" t="e">
        <v>#DIV/0!</v>
      </c>
      <c r="STP141" s="35" t="e">
        <v>#DIV/0!</v>
      </c>
      <c r="STQ141" s="35" t="e">
        <v>#DIV/0!</v>
      </c>
      <c r="STR141" s="35" t="e">
        <v>#DIV/0!</v>
      </c>
      <c r="STS141" s="35" t="e">
        <v>#DIV/0!</v>
      </c>
      <c r="STT141" s="35" t="e">
        <v>#DIV/0!</v>
      </c>
      <c r="STU141" s="35" t="e">
        <v>#DIV/0!</v>
      </c>
      <c r="STV141" s="35" t="e">
        <v>#DIV/0!</v>
      </c>
      <c r="STW141" s="35" t="e">
        <v>#DIV/0!</v>
      </c>
      <c r="STX141" s="35" t="e">
        <v>#DIV/0!</v>
      </c>
      <c r="STY141" s="35" t="e">
        <v>#DIV/0!</v>
      </c>
      <c r="STZ141" s="35" t="e">
        <v>#DIV/0!</v>
      </c>
      <c r="SUA141" s="35" t="e">
        <v>#DIV/0!</v>
      </c>
      <c r="SUB141" s="35" t="e">
        <v>#DIV/0!</v>
      </c>
      <c r="SUC141" s="35" t="e">
        <v>#DIV/0!</v>
      </c>
      <c r="SUD141" s="35" t="e">
        <v>#DIV/0!</v>
      </c>
      <c r="SUE141" s="35" t="e">
        <v>#DIV/0!</v>
      </c>
      <c r="SUF141" s="35" t="e">
        <v>#DIV/0!</v>
      </c>
      <c r="SUG141" s="35" t="e">
        <v>#DIV/0!</v>
      </c>
      <c r="SUH141" s="35" t="e">
        <v>#DIV/0!</v>
      </c>
      <c r="SUI141" s="35" t="e">
        <v>#DIV/0!</v>
      </c>
      <c r="SUJ141" s="35" t="e">
        <v>#DIV/0!</v>
      </c>
      <c r="SUK141" s="35" t="e">
        <v>#DIV/0!</v>
      </c>
      <c r="SUL141" s="35" t="e">
        <v>#DIV/0!</v>
      </c>
      <c r="SUM141" s="35" t="e">
        <v>#DIV/0!</v>
      </c>
      <c r="SUN141" s="35" t="e">
        <v>#DIV/0!</v>
      </c>
      <c r="SUO141" s="35" t="e">
        <v>#DIV/0!</v>
      </c>
      <c r="SUP141" s="35" t="e">
        <v>#DIV/0!</v>
      </c>
      <c r="SUQ141" s="35" t="e">
        <v>#DIV/0!</v>
      </c>
      <c r="SUR141" s="35" t="e">
        <v>#DIV/0!</v>
      </c>
      <c r="SUS141" s="35" t="e">
        <v>#DIV/0!</v>
      </c>
      <c r="SUT141" s="35" t="e">
        <v>#DIV/0!</v>
      </c>
      <c r="SUU141" s="35" t="e">
        <v>#DIV/0!</v>
      </c>
      <c r="SUV141" s="35" t="e">
        <v>#DIV/0!</v>
      </c>
      <c r="SUW141" s="35" t="e">
        <v>#DIV/0!</v>
      </c>
      <c r="SUX141" s="35" t="e">
        <v>#DIV/0!</v>
      </c>
      <c r="SUY141" s="35" t="e">
        <v>#DIV/0!</v>
      </c>
      <c r="SUZ141" s="35" t="e">
        <v>#DIV/0!</v>
      </c>
      <c r="SVA141" s="35" t="e">
        <v>#DIV/0!</v>
      </c>
      <c r="SVB141" s="35" t="e">
        <v>#DIV/0!</v>
      </c>
      <c r="SVC141" s="35" t="e">
        <v>#DIV/0!</v>
      </c>
      <c r="SVD141" s="35" t="e">
        <v>#DIV/0!</v>
      </c>
      <c r="SVE141" s="35" t="e">
        <v>#DIV/0!</v>
      </c>
      <c r="SVF141" s="35" t="e">
        <v>#DIV/0!</v>
      </c>
      <c r="SVG141" s="35" t="e">
        <v>#DIV/0!</v>
      </c>
      <c r="SVH141" s="35" t="e">
        <v>#DIV/0!</v>
      </c>
      <c r="SVI141" s="35" t="e">
        <v>#DIV/0!</v>
      </c>
      <c r="SVJ141" s="35" t="e">
        <v>#DIV/0!</v>
      </c>
      <c r="SVK141" s="35" t="e">
        <v>#DIV/0!</v>
      </c>
      <c r="SVL141" s="35" t="e">
        <v>#DIV/0!</v>
      </c>
      <c r="SVM141" s="35" t="e">
        <v>#DIV/0!</v>
      </c>
      <c r="SVN141" s="35" t="e">
        <v>#DIV/0!</v>
      </c>
      <c r="SVO141" s="35" t="e">
        <v>#DIV/0!</v>
      </c>
      <c r="SVP141" s="35" t="e">
        <v>#DIV/0!</v>
      </c>
      <c r="SVQ141" s="35" t="e">
        <v>#DIV/0!</v>
      </c>
      <c r="SVR141" s="35" t="e">
        <v>#DIV/0!</v>
      </c>
      <c r="SVS141" s="35" t="e">
        <v>#DIV/0!</v>
      </c>
      <c r="SVT141" s="35" t="e">
        <v>#DIV/0!</v>
      </c>
      <c r="SVU141" s="35" t="e">
        <v>#DIV/0!</v>
      </c>
      <c r="SVV141" s="35" t="e">
        <v>#DIV/0!</v>
      </c>
      <c r="SVW141" s="35" t="e">
        <v>#DIV/0!</v>
      </c>
      <c r="SVX141" s="35" t="e">
        <v>#DIV/0!</v>
      </c>
      <c r="SVY141" s="35" t="e">
        <v>#DIV/0!</v>
      </c>
      <c r="SVZ141" s="35" t="e">
        <v>#DIV/0!</v>
      </c>
      <c r="SWA141" s="35" t="e">
        <v>#DIV/0!</v>
      </c>
      <c r="SWB141" s="35" t="e">
        <v>#DIV/0!</v>
      </c>
      <c r="SWC141" s="35" t="e">
        <v>#DIV/0!</v>
      </c>
      <c r="SWD141" s="35" t="e">
        <v>#DIV/0!</v>
      </c>
      <c r="SWE141" s="35" t="e">
        <v>#DIV/0!</v>
      </c>
      <c r="SWF141" s="35" t="e">
        <v>#DIV/0!</v>
      </c>
      <c r="SWG141" s="35" t="e">
        <v>#DIV/0!</v>
      </c>
      <c r="SWH141" s="35" t="e">
        <v>#DIV/0!</v>
      </c>
      <c r="SWI141" s="35" t="e">
        <v>#DIV/0!</v>
      </c>
      <c r="SWJ141" s="35" t="e">
        <v>#DIV/0!</v>
      </c>
      <c r="SWK141" s="35" t="e">
        <v>#DIV/0!</v>
      </c>
      <c r="SWL141" s="35" t="e">
        <v>#DIV/0!</v>
      </c>
      <c r="SWM141" s="35" t="e">
        <v>#DIV/0!</v>
      </c>
      <c r="SWN141" s="35" t="e">
        <v>#DIV/0!</v>
      </c>
      <c r="SWO141" s="35" t="e">
        <v>#DIV/0!</v>
      </c>
      <c r="SWP141" s="35" t="e">
        <v>#DIV/0!</v>
      </c>
      <c r="SWQ141" s="35" t="e">
        <v>#DIV/0!</v>
      </c>
      <c r="SWR141" s="35" t="e">
        <v>#DIV/0!</v>
      </c>
      <c r="SWS141" s="35" t="e">
        <v>#DIV/0!</v>
      </c>
      <c r="SWT141" s="35" t="e">
        <v>#DIV/0!</v>
      </c>
      <c r="SWU141" s="35" t="e">
        <v>#DIV/0!</v>
      </c>
      <c r="SWV141" s="35" t="e">
        <v>#DIV/0!</v>
      </c>
      <c r="SWW141" s="35" t="e">
        <v>#DIV/0!</v>
      </c>
      <c r="SWX141" s="35" t="e">
        <v>#DIV/0!</v>
      </c>
      <c r="SWY141" s="35" t="e">
        <v>#DIV/0!</v>
      </c>
      <c r="SWZ141" s="35" t="e">
        <v>#DIV/0!</v>
      </c>
      <c r="SXA141" s="35" t="e">
        <v>#DIV/0!</v>
      </c>
      <c r="SXB141" s="35" t="e">
        <v>#DIV/0!</v>
      </c>
      <c r="SXC141" s="35" t="e">
        <v>#DIV/0!</v>
      </c>
      <c r="SXD141" s="35" t="e">
        <v>#DIV/0!</v>
      </c>
      <c r="SXE141" s="35" t="e">
        <v>#DIV/0!</v>
      </c>
      <c r="SXF141" s="35" t="e">
        <v>#DIV/0!</v>
      </c>
      <c r="SXG141" s="35" t="e">
        <v>#DIV/0!</v>
      </c>
      <c r="SXH141" s="35" t="e">
        <v>#DIV/0!</v>
      </c>
      <c r="SXI141" s="35" t="e">
        <v>#DIV/0!</v>
      </c>
      <c r="SXJ141" s="35" t="e">
        <v>#DIV/0!</v>
      </c>
      <c r="SXK141" s="35" t="e">
        <v>#DIV/0!</v>
      </c>
      <c r="SXL141" s="35" t="e">
        <v>#DIV/0!</v>
      </c>
      <c r="SXM141" s="35" t="e">
        <v>#DIV/0!</v>
      </c>
      <c r="SXN141" s="35" t="e">
        <v>#DIV/0!</v>
      </c>
      <c r="SXO141" s="35" t="e">
        <v>#DIV/0!</v>
      </c>
      <c r="SXP141" s="35" t="e">
        <v>#DIV/0!</v>
      </c>
      <c r="SXQ141" s="35" t="e">
        <v>#DIV/0!</v>
      </c>
      <c r="SXR141" s="35" t="e">
        <v>#DIV/0!</v>
      </c>
      <c r="SXS141" s="35" t="e">
        <v>#DIV/0!</v>
      </c>
      <c r="SXT141" s="35" t="e">
        <v>#DIV/0!</v>
      </c>
      <c r="SXU141" s="35" t="e">
        <v>#DIV/0!</v>
      </c>
      <c r="SXV141" s="35" t="e">
        <v>#DIV/0!</v>
      </c>
      <c r="SXW141" s="35" t="e">
        <v>#DIV/0!</v>
      </c>
      <c r="SXX141" s="35" t="e">
        <v>#DIV/0!</v>
      </c>
      <c r="SXY141" s="35" t="e">
        <v>#DIV/0!</v>
      </c>
      <c r="SXZ141" s="35" t="e">
        <v>#DIV/0!</v>
      </c>
      <c r="SYA141" s="35" t="e">
        <v>#DIV/0!</v>
      </c>
      <c r="SYB141" s="35" t="e">
        <v>#DIV/0!</v>
      </c>
      <c r="SYC141" s="35" t="e">
        <v>#DIV/0!</v>
      </c>
      <c r="SYD141" s="35" t="e">
        <v>#DIV/0!</v>
      </c>
      <c r="SYE141" s="35" t="e">
        <v>#DIV/0!</v>
      </c>
      <c r="SYF141" s="35" t="e">
        <v>#DIV/0!</v>
      </c>
      <c r="SYG141" s="35" t="e">
        <v>#DIV/0!</v>
      </c>
      <c r="SYH141" s="35" t="e">
        <v>#DIV/0!</v>
      </c>
      <c r="SYI141" s="35" t="e">
        <v>#DIV/0!</v>
      </c>
      <c r="SYJ141" s="35" t="e">
        <v>#DIV/0!</v>
      </c>
      <c r="SYK141" s="35" t="e">
        <v>#DIV/0!</v>
      </c>
      <c r="SYL141" s="35" t="e">
        <v>#DIV/0!</v>
      </c>
      <c r="SYM141" s="35" t="e">
        <v>#DIV/0!</v>
      </c>
      <c r="SYN141" s="35" t="e">
        <v>#DIV/0!</v>
      </c>
      <c r="SYO141" s="35" t="e">
        <v>#DIV/0!</v>
      </c>
      <c r="SYP141" s="35" t="e">
        <v>#DIV/0!</v>
      </c>
      <c r="SYQ141" s="35" t="e">
        <v>#DIV/0!</v>
      </c>
      <c r="SYR141" s="35" t="e">
        <v>#DIV/0!</v>
      </c>
      <c r="SYS141" s="35" t="e">
        <v>#DIV/0!</v>
      </c>
      <c r="SYT141" s="35" t="e">
        <v>#DIV/0!</v>
      </c>
      <c r="SYU141" s="35" t="e">
        <v>#DIV/0!</v>
      </c>
      <c r="SYV141" s="35" t="e">
        <v>#DIV/0!</v>
      </c>
      <c r="SYW141" s="35" t="e">
        <v>#DIV/0!</v>
      </c>
      <c r="SYX141" s="35" t="e">
        <v>#DIV/0!</v>
      </c>
      <c r="SYY141" s="35" t="e">
        <v>#DIV/0!</v>
      </c>
      <c r="SYZ141" s="35" t="e">
        <v>#DIV/0!</v>
      </c>
      <c r="SZA141" s="35" t="e">
        <v>#DIV/0!</v>
      </c>
      <c r="SZB141" s="35" t="e">
        <v>#DIV/0!</v>
      </c>
      <c r="SZC141" s="35" t="e">
        <v>#DIV/0!</v>
      </c>
      <c r="SZD141" s="35" t="e">
        <v>#DIV/0!</v>
      </c>
      <c r="SZE141" s="35" t="e">
        <v>#DIV/0!</v>
      </c>
      <c r="SZF141" s="35" t="e">
        <v>#DIV/0!</v>
      </c>
      <c r="SZG141" s="35" t="e">
        <v>#DIV/0!</v>
      </c>
      <c r="SZH141" s="35" t="e">
        <v>#DIV/0!</v>
      </c>
      <c r="SZI141" s="35" t="e">
        <v>#DIV/0!</v>
      </c>
      <c r="SZJ141" s="35" t="e">
        <v>#DIV/0!</v>
      </c>
      <c r="SZK141" s="35" t="e">
        <v>#DIV/0!</v>
      </c>
      <c r="SZL141" s="35" t="e">
        <v>#DIV/0!</v>
      </c>
      <c r="SZM141" s="35" t="e">
        <v>#DIV/0!</v>
      </c>
      <c r="SZN141" s="35" t="e">
        <v>#DIV/0!</v>
      </c>
      <c r="SZO141" s="35" t="e">
        <v>#DIV/0!</v>
      </c>
      <c r="SZP141" s="35" t="e">
        <v>#DIV/0!</v>
      </c>
      <c r="SZQ141" s="35" t="e">
        <v>#DIV/0!</v>
      </c>
      <c r="SZR141" s="35" t="e">
        <v>#DIV/0!</v>
      </c>
      <c r="SZS141" s="35" t="e">
        <v>#DIV/0!</v>
      </c>
      <c r="SZT141" s="35" t="e">
        <v>#DIV/0!</v>
      </c>
      <c r="SZU141" s="35" t="e">
        <v>#DIV/0!</v>
      </c>
      <c r="SZV141" s="35" t="e">
        <v>#DIV/0!</v>
      </c>
      <c r="SZW141" s="35" t="e">
        <v>#DIV/0!</v>
      </c>
      <c r="SZX141" s="35" t="e">
        <v>#DIV/0!</v>
      </c>
      <c r="SZY141" s="35" t="e">
        <v>#DIV/0!</v>
      </c>
      <c r="SZZ141" s="35" t="e">
        <v>#DIV/0!</v>
      </c>
      <c r="TAA141" s="35" t="e">
        <v>#DIV/0!</v>
      </c>
      <c r="TAB141" s="35" t="e">
        <v>#DIV/0!</v>
      </c>
      <c r="TAC141" s="35" t="e">
        <v>#DIV/0!</v>
      </c>
      <c r="TAD141" s="35" t="e">
        <v>#DIV/0!</v>
      </c>
      <c r="TAE141" s="35" t="e">
        <v>#DIV/0!</v>
      </c>
      <c r="TAF141" s="35" t="e">
        <v>#DIV/0!</v>
      </c>
      <c r="TAG141" s="35" t="e">
        <v>#DIV/0!</v>
      </c>
      <c r="TAH141" s="35" t="e">
        <v>#DIV/0!</v>
      </c>
      <c r="TAI141" s="35" t="e">
        <v>#DIV/0!</v>
      </c>
      <c r="TAJ141" s="35" t="e">
        <v>#DIV/0!</v>
      </c>
      <c r="TAK141" s="35" t="e">
        <v>#DIV/0!</v>
      </c>
      <c r="TAL141" s="35" t="e">
        <v>#DIV/0!</v>
      </c>
      <c r="TAM141" s="35" t="e">
        <v>#DIV/0!</v>
      </c>
      <c r="TAN141" s="35" t="e">
        <v>#DIV/0!</v>
      </c>
      <c r="TAO141" s="35" t="e">
        <v>#DIV/0!</v>
      </c>
      <c r="TAP141" s="35" t="e">
        <v>#DIV/0!</v>
      </c>
      <c r="TAQ141" s="35" t="e">
        <v>#DIV/0!</v>
      </c>
      <c r="TAR141" s="35" t="e">
        <v>#DIV/0!</v>
      </c>
      <c r="TAS141" s="35" t="e">
        <v>#DIV/0!</v>
      </c>
      <c r="TAT141" s="35" t="e">
        <v>#DIV/0!</v>
      </c>
      <c r="TAU141" s="35" t="e">
        <v>#DIV/0!</v>
      </c>
      <c r="TAV141" s="35" t="e">
        <v>#DIV/0!</v>
      </c>
      <c r="TAW141" s="35" t="e">
        <v>#DIV/0!</v>
      </c>
      <c r="TAX141" s="35" t="e">
        <v>#DIV/0!</v>
      </c>
      <c r="TAY141" s="35" t="e">
        <v>#DIV/0!</v>
      </c>
      <c r="TAZ141" s="35" t="e">
        <v>#DIV/0!</v>
      </c>
      <c r="TBA141" s="35" t="e">
        <v>#DIV/0!</v>
      </c>
      <c r="TBB141" s="35" t="e">
        <v>#DIV/0!</v>
      </c>
      <c r="TBC141" s="35" t="e">
        <v>#DIV/0!</v>
      </c>
      <c r="TBD141" s="35" t="e">
        <v>#DIV/0!</v>
      </c>
      <c r="TBE141" s="35" t="e">
        <v>#DIV/0!</v>
      </c>
      <c r="TBF141" s="35" t="e">
        <v>#DIV/0!</v>
      </c>
      <c r="TBG141" s="35" t="e">
        <v>#DIV/0!</v>
      </c>
      <c r="TBH141" s="35" t="e">
        <v>#DIV/0!</v>
      </c>
      <c r="TBI141" s="35" t="e">
        <v>#DIV/0!</v>
      </c>
      <c r="TBJ141" s="35" t="e">
        <v>#DIV/0!</v>
      </c>
      <c r="TBK141" s="35" t="e">
        <v>#DIV/0!</v>
      </c>
      <c r="TBL141" s="35" t="e">
        <v>#DIV/0!</v>
      </c>
      <c r="TBM141" s="35" t="e">
        <v>#DIV/0!</v>
      </c>
      <c r="TBN141" s="35" t="e">
        <v>#DIV/0!</v>
      </c>
      <c r="TBO141" s="35" t="e">
        <v>#DIV/0!</v>
      </c>
      <c r="TBP141" s="35" t="e">
        <v>#DIV/0!</v>
      </c>
      <c r="TBQ141" s="35" t="e">
        <v>#DIV/0!</v>
      </c>
      <c r="TBR141" s="35" t="e">
        <v>#DIV/0!</v>
      </c>
      <c r="TBS141" s="35" t="e">
        <v>#DIV/0!</v>
      </c>
      <c r="TBT141" s="35" t="e">
        <v>#DIV/0!</v>
      </c>
      <c r="TBU141" s="35" t="e">
        <v>#DIV/0!</v>
      </c>
      <c r="TBV141" s="35" t="e">
        <v>#DIV/0!</v>
      </c>
      <c r="TBW141" s="35" t="e">
        <v>#DIV/0!</v>
      </c>
      <c r="TBX141" s="35" t="e">
        <v>#DIV/0!</v>
      </c>
      <c r="TBY141" s="35" t="e">
        <v>#DIV/0!</v>
      </c>
      <c r="TBZ141" s="35" t="e">
        <v>#DIV/0!</v>
      </c>
      <c r="TCA141" s="35" t="e">
        <v>#DIV/0!</v>
      </c>
      <c r="TCB141" s="35" t="e">
        <v>#DIV/0!</v>
      </c>
      <c r="TCC141" s="35" t="e">
        <v>#DIV/0!</v>
      </c>
      <c r="TCD141" s="35" t="e">
        <v>#DIV/0!</v>
      </c>
      <c r="TCE141" s="35" t="e">
        <v>#DIV/0!</v>
      </c>
      <c r="TCF141" s="35" t="e">
        <v>#DIV/0!</v>
      </c>
      <c r="TCG141" s="35" t="e">
        <v>#DIV/0!</v>
      </c>
      <c r="TCH141" s="35" t="e">
        <v>#DIV/0!</v>
      </c>
      <c r="TCI141" s="35" t="e">
        <v>#DIV/0!</v>
      </c>
      <c r="TCJ141" s="35" t="e">
        <v>#DIV/0!</v>
      </c>
      <c r="TCK141" s="35" t="e">
        <v>#DIV/0!</v>
      </c>
      <c r="TCL141" s="35" t="e">
        <v>#DIV/0!</v>
      </c>
      <c r="TCM141" s="35" t="e">
        <v>#DIV/0!</v>
      </c>
      <c r="TCN141" s="35" t="e">
        <v>#DIV/0!</v>
      </c>
      <c r="TCO141" s="35" t="e">
        <v>#DIV/0!</v>
      </c>
      <c r="TCP141" s="35" t="e">
        <v>#DIV/0!</v>
      </c>
      <c r="TCQ141" s="35" t="e">
        <v>#DIV/0!</v>
      </c>
      <c r="TCR141" s="35" t="e">
        <v>#DIV/0!</v>
      </c>
      <c r="TCS141" s="35" t="e">
        <v>#DIV/0!</v>
      </c>
      <c r="TCT141" s="35" t="e">
        <v>#DIV/0!</v>
      </c>
      <c r="TCU141" s="35" t="e">
        <v>#DIV/0!</v>
      </c>
      <c r="TCV141" s="35" t="e">
        <v>#DIV/0!</v>
      </c>
      <c r="TCW141" s="35" t="e">
        <v>#DIV/0!</v>
      </c>
      <c r="TCX141" s="35" t="e">
        <v>#DIV/0!</v>
      </c>
      <c r="TCY141" s="35" t="e">
        <v>#DIV/0!</v>
      </c>
      <c r="TCZ141" s="35" t="e">
        <v>#DIV/0!</v>
      </c>
      <c r="TDA141" s="35" t="e">
        <v>#DIV/0!</v>
      </c>
      <c r="TDB141" s="35" t="e">
        <v>#DIV/0!</v>
      </c>
      <c r="TDC141" s="35" t="e">
        <v>#DIV/0!</v>
      </c>
      <c r="TDD141" s="35" t="e">
        <v>#DIV/0!</v>
      </c>
      <c r="TDE141" s="35" t="e">
        <v>#DIV/0!</v>
      </c>
      <c r="TDF141" s="35" t="e">
        <v>#DIV/0!</v>
      </c>
      <c r="TDG141" s="35" t="e">
        <v>#DIV/0!</v>
      </c>
      <c r="TDH141" s="35" t="e">
        <v>#DIV/0!</v>
      </c>
      <c r="TDI141" s="35" t="e">
        <v>#DIV/0!</v>
      </c>
      <c r="TDJ141" s="35" t="e">
        <v>#DIV/0!</v>
      </c>
      <c r="TDK141" s="35" t="e">
        <v>#DIV/0!</v>
      </c>
      <c r="TDL141" s="35" t="e">
        <v>#DIV/0!</v>
      </c>
      <c r="TDM141" s="35" t="e">
        <v>#DIV/0!</v>
      </c>
      <c r="TDN141" s="35" t="e">
        <v>#DIV/0!</v>
      </c>
      <c r="TDO141" s="35" t="e">
        <v>#DIV/0!</v>
      </c>
      <c r="TDP141" s="35" t="e">
        <v>#DIV/0!</v>
      </c>
      <c r="TDQ141" s="35" t="e">
        <v>#DIV/0!</v>
      </c>
      <c r="TDR141" s="35" t="e">
        <v>#DIV/0!</v>
      </c>
      <c r="TDS141" s="35" t="e">
        <v>#DIV/0!</v>
      </c>
      <c r="TDT141" s="35" t="e">
        <v>#DIV/0!</v>
      </c>
      <c r="TDU141" s="35" t="e">
        <v>#DIV/0!</v>
      </c>
      <c r="TDV141" s="35" t="e">
        <v>#DIV/0!</v>
      </c>
      <c r="TDW141" s="35" t="e">
        <v>#DIV/0!</v>
      </c>
      <c r="TDX141" s="35" t="e">
        <v>#DIV/0!</v>
      </c>
      <c r="TDY141" s="35" t="e">
        <v>#DIV/0!</v>
      </c>
      <c r="TDZ141" s="35" t="e">
        <v>#DIV/0!</v>
      </c>
      <c r="TEA141" s="35" t="e">
        <v>#DIV/0!</v>
      </c>
      <c r="TEB141" s="35" t="e">
        <v>#DIV/0!</v>
      </c>
      <c r="TEC141" s="35" t="e">
        <v>#DIV/0!</v>
      </c>
      <c r="TED141" s="35" t="e">
        <v>#DIV/0!</v>
      </c>
      <c r="TEE141" s="35" t="e">
        <v>#DIV/0!</v>
      </c>
      <c r="TEF141" s="35" t="e">
        <v>#DIV/0!</v>
      </c>
      <c r="TEG141" s="35" t="e">
        <v>#DIV/0!</v>
      </c>
      <c r="TEH141" s="35" t="e">
        <v>#DIV/0!</v>
      </c>
      <c r="TEI141" s="35" t="e">
        <v>#DIV/0!</v>
      </c>
      <c r="TEJ141" s="35" t="e">
        <v>#DIV/0!</v>
      </c>
      <c r="TEK141" s="35" t="e">
        <v>#DIV/0!</v>
      </c>
      <c r="TEL141" s="35" t="e">
        <v>#DIV/0!</v>
      </c>
      <c r="TEM141" s="35" t="e">
        <v>#DIV/0!</v>
      </c>
      <c r="TEN141" s="35" t="e">
        <v>#DIV/0!</v>
      </c>
      <c r="TEO141" s="35" t="e">
        <v>#DIV/0!</v>
      </c>
      <c r="TEP141" s="35" t="e">
        <v>#DIV/0!</v>
      </c>
      <c r="TEQ141" s="35" t="e">
        <v>#DIV/0!</v>
      </c>
      <c r="TER141" s="35" t="e">
        <v>#DIV/0!</v>
      </c>
      <c r="TES141" s="35" t="e">
        <v>#DIV/0!</v>
      </c>
      <c r="TET141" s="35" t="e">
        <v>#DIV/0!</v>
      </c>
      <c r="TEU141" s="35" t="e">
        <v>#DIV/0!</v>
      </c>
      <c r="TEV141" s="35" t="e">
        <v>#DIV/0!</v>
      </c>
      <c r="TEW141" s="35" t="e">
        <v>#DIV/0!</v>
      </c>
      <c r="TEX141" s="35" t="e">
        <v>#DIV/0!</v>
      </c>
      <c r="TEY141" s="35" t="e">
        <v>#DIV/0!</v>
      </c>
      <c r="TEZ141" s="35" t="e">
        <v>#DIV/0!</v>
      </c>
      <c r="TFA141" s="35" t="e">
        <v>#DIV/0!</v>
      </c>
      <c r="TFB141" s="35" t="e">
        <v>#DIV/0!</v>
      </c>
      <c r="TFC141" s="35" t="e">
        <v>#DIV/0!</v>
      </c>
      <c r="TFD141" s="35" t="e">
        <v>#DIV/0!</v>
      </c>
      <c r="TFE141" s="35" t="e">
        <v>#DIV/0!</v>
      </c>
      <c r="TFF141" s="35" t="e">
        <v>#DIV/0!</v>
      </c>
      <c r="TFG141" s="35" t="e">
        <v>#DIV/0!</v>
      </c>
      <c r="TFH141" s="35" t="e">
        <v>#DIV/0!</v>
      </c>
      <c r="TFI141" s="35" t="e">
        <v>#DIV/0!</v>
      </c>
      <c r="TFJ141" s="35" t="e">
        <v>#DIV/0!</v>
      </c>
      <c r="TFK141" s="35" t="e">
        <v>#DIV/0!</v>
      </c>
      <c r="TFL141" s="35" t="e">
        <v>#DIV/0!</v>
      </c>
      <c r="TFM141" s="35" t="e">
        <v>#DIV/0!</v>
      </c>
      <c r="TFN141" s="35" t="e">
        <v>#DIV/0!</v>
      </c>
      <c r="TFO141" s="35" t="e">
        <v>#DIV/0!</v>
      </c>
      <c r="TFP141" s="35" t="e">
        <v>#DIV/0!</v>
      </c>
      <c r="TFQ141" s="35" t="e">
        <v>#DIV/0!</v>
      </c>
      <c r="TFR141" s="35" t="e">
        <v>#DIV/0!</v>
      </c>
      <c r="TFS141" s="35" t="e">
        <v>#DIV/0!</v>
      </c>
      <c r="TFT141" s="35" t="e">
        <v>#DIV/0!</v>
      </c>
      <c r="TFU141" s="35" t="e">
        <v>#DIV/0!</v>
      </c>
      <c r="TFV141" s="35" t="e">
        <v>#DIV/0!</v>
      </c>
      <c r="TFW141" s="35" t="e">
        <v>#DIV/0!</v>
      </c>
      <c r="TFX141" s="35" t="e">
        <v>#DIV/0!</v>
      </c>
      <c r="TFY141" s="35" t="e">
        <v>#DIV/0!</v>
      </c>
      <c r="TFZ141" s="35" t="e">
        <v>#DIV/0!</v>
      </c>
      <c r="TGA141" s="35" t="e">
        <v>#DIV/0!</v>
      </c>
      <c r="TGB141" s="35" t="e">
        <v>#DIV/0!</v>
      </c>
      <c r="TGC141" s="35" t="e">
        <v>#DIV/0!</v>
      </c>
      <c r="TGD141" s="35" t="e">
        <v>#DIV/0!</v>
      </c>
      <c r="TGE141" s="35" t="e">
        <v>#DIV/0!</v>
      </c>
      <c r="TGF141" s="35" t="e">
        <v>#DIV/0!</v>
      </c>
      <c r="TGG141" s="35" t="e">
        <v>#DIV/0!</v>
      </c>
      <c r="TGH141" s="35" t="e">
        <v>#DIV/0!</v>
      </c>
      <c r="TGI141" s="35" t="e">
        <v>#DIV/0!</v>
      </c>
      <c r="TGJ141" s="35" t="e">
        <v>#DIV/0!</v>
      </c>
      <c r="TGK141" s="35" t="e">
        <v>#DIV/0!</v>
      </c>
      <c r="TGL141" s="35" t="e">
        <v>#DIV/0!</v>
      </c>
      <c r="TGM141" s="35" t="e">
        <v>#DIV/0!</v>
      </c>
      <c r="TGN141" s="35" t="e">
        <v>#DIV/0!</v>
      </c>
      <c r="TGO141" s="35" t="e">
        <v>#DIV/0!</v>
      </c>
      <c r="TGP141" s="35" t="e">
        <v>#DIV/0!</v>
      </c>
      <c r="TGQ141" s="35" t="e">
        <v>#DIV/0!</v>
      </c>
      <c r="TGR141" s="35" t="e">
        <v>#DIV/0!</v>
      </c>
      <c r="TGS141" s="35" t="e">
        <v>#DIV/0!</v>
      </c>
      <c r="TGT141" s="35" t="e">
        <v>#DIV/0!</v>
      </c>
      <c r="TGU141" s="35" t="e">
        <v>#DIV/0!</v>
      </c>
      <c r="TGV141" s="35" t="e">
        <v>#DIV/0!</v>
      </c>
      <c r="TGW141" s="35" t="e">
        <v>#DIV/0!</v>
      </c>
      <c r="TGX141" s="35" t="e">
        <v>#DIV/0!</v>
      </c>
      <c r="TGY141" s="35" t="e">
        <v>#DIV/0!</v>
      </c>
      <c r="TGZ141" s="35" t="e">
        <v>#DIV/0!</v>
      </c>
      <c r="THA141" s="35" t="e">
        <v>#DIV/0!</v>
      </c>
      <c r="THB141" s="35" t="e">
        <v>#DIV/0!</v>
      </c>
      <c r="THC141" s="35" t="e">
        <v>#DIV/0!</v>
      </c>
      <c r="THD141" s="35" t="e">
        <v>#DIV/0!</v>
      </c>
      <c r="THE141" s="35" t="e">
        <v>#DIV/0!</v>
      </c>
      <c r="THF141" s="35" t="e">
        <v>#DIV/0!</v>
      </c>
      <c r="THG141" s="35" t="e">
        <v>#DIV/0!</v>
      </c>
      <c r="THH141" s="35" t="e">
        <v>#DIV/0!</v>
      </c>
      <c r="THI141" s="35" t="e">
        <v>#DIV/0!</v>
      </c>
      <c r="THJ141" s="35" t="e">
        <v>#DIV/0!</v>
      </c>
      <c r="THK141" s="35" t="e">
        <v>#DIV/0!</v>
      </c>
      <c r="THL141" s="35" t="e">
        <v>#DIV/0!</v>
      </c>
      <c r="THM141" s="35" t="e">
        <v>#DIV/0!</v>
      </c>
      <c r="THN141" s="35" t="e">
        <v>#DIV/0!</v>
      </c>
      <c r="THO141" s="35" t="e">
        <v>#DIV/0!</v>
      </c>
      <c r="THP141" s="35" t="e">
        <v>#DIV/0!</v>
      </c>
      <c r="THQ141" s="35" t="e">
        <v>#DIV/0!</v>
      </c>
      <c r="THR141" s="35" t="e">
        <v>#DIV/0!</v>
      </c>
      <c r="THS141" s="35" t="e">
        <v>#DIV/0!</v>
      </c>
      <c r="THT141" s="35" t="e">
        <v>#DIV/0!</v>
      </c>
      <c r="THU141" s="35" t="e">
        <v>#DIV/0!</v>
      </c>
      <c r="THV141" s="35" t="e">
        <v>#DIV/0!</v>
      </c>
      <c r="THW141" s="35" t="e">
        <v>#DIV/0!</v>
      </c>
      <c r="THX141" s="35" t="e">
        <v>#DIV/0!</v>
      </c>
      <c r="THY141" s="35" t="e">
        <v>#DIV/0!</v>
      </c>
      <c r="THZ141" s="35" t="e">
        <v>#DIV/0!</v>
      </c>
      <c r="TIA141" s="35" t="e">
        <v>#DIV/0!</v>
      </c>
      <c r="TIB141" s="35" t="e">
        <v>#DIV/0!</v>
      </c>
      <c r="TIC141" s="35" t="e">
        <v>#DIV/0!</v>
      </c>
      <c r="TID141" s="35" t="e">
        <v>#DIV/0!</v>
      </c>
      <c r="TIE141" s="35" t="e">
        <v>#DIV/0!</v>
      </c>
      <c r="TIF141" s="35" t="e">
        <v>#DIV/0!</v>
      </c>
      <c r="TIG141" s="35" t="e">
        <v>#DIV/0!</v>
      </c>
      <c r="TIH141" s="35" t="e">
        <v>#DIV/0!</v>
      </c>
      <c r="TII141" s="35" t="e">
        <v>#DIV/0!</v>
      </c>
      <c r="TIJ141" s="35" t="e">
        <v>#DIV/0!</v>
      </c>
      <c r="TIK141" s="35" t="e">
        <v>#DIV/0!</v>
      </c>
      <c r="TIL141" s="35" t="e">
        <v>#DIV/0!</v>
      </c>
      <c r="TIM141" s="35" t="e">
        <v>#DIV/0!</v>
      </c>
      <c r="TIN141" s="35" t="e">
        <v>#DIV/0!</v>
      </c>
      <c r="TIO141" s="35" t="e">
        <v>#DIV/0!</v>
      </c>
      <c r="TIP141" s="35" t="e">
        <v>#DIV/0!</v>
      </c>
      <c r="TIQ141" s="35" t="e">
        <v>#DIV/0!</v>
      </c>
      <c r="TIR141" s="35" t="e">
        <v>#DIV/0!</v>
      </c>
      <c r="TIS141" s="35" t="e">
        <v>#DIV/0!</v>
      </c>
      <c r="TIT141" s="35" t="e">
        <v>#DIV/0!</v>
      </c>
      <c r="TIU141" s="35" t="e">
        <v>#DIV/0!</v>
      </c>
      <c r="TIV141" s="35" t="e">
        <v>#DIV/0!</v>
      </c>
      <c r="TIW141" s="35" t="e">
        <v>#DIV/0!</v>
      </c>
      <c r="TIX141" s="35" t="e">
        <v>#DIV/0!</v>
      </c>
      <c r="TIY141" s="35" t="e">
        <v>#DIV/0!</v>
      </c>
      <c r="TIZ141" s="35" t="e">
        <v>#DIV/0!</v>
      </c>
      <c r="TJA141" s="35" t="e">
        <v>#DIV/0!</v>
      </c>
      <c r="TJB141" s="35" t="e">
        <v>#DIV/0!</v>
      </c>
      <c r="TJC141" s="35" t="e">
        <v>#DIV/0!</v>
      </c>
      <c r="TJD141" s="35" t="e">
        <v>#DIV/0!</v>
      </c>
      <c r="TJE141" s="35" t="e">
        <v>#DIV/0!</v>
      </c>
      <c r="TJF141" s="35" t="e">
        <v>#DIV/0!</v>
      </c>
      <c r="TJG141" s="35" t="e">
        <v>#DIV/0!</v>
      </c>
      <c r="TJH141" s="35" t="e">
        <v>#DIV/0!</v>
      </c>
      <c r="TJI141" s="35" t="e">
        <v>#DIV/0!</v>
      </c>
      <c r="TJJ141" s="35" t="e">
        <v>#DIV/0!</v>
      </c>
      <c r="TJK141" s="35" t="e">
        <v>#DIV/0!</v>
      </c>
      <c r="TJL141" s="35" t="e">
        <v>#DIV/0!</v>
      </c>
      <c r="TJM141" s="35" t="e">
        <v>#DIV/0!</v>
      </c>
      <c r="TJN141" s="35" t="e">
        <v>#DIV/0!</v>
      </c>
      <c r="TJO141" s="35" t="e">
        <v>#DIV/0!</v>
      </c>
      <c r="TJP141" s="35" t="e">
        <v>#DIV/0!</v>
      </c>
      <c r="TJQ141" s="35" t="e">
        <v>#DIV/0!</v>
      </c>
      <c r="TJR141" s="35" t="e">
        <v>#DIV/0!</v>
      </c>
      <c r="TJS141" s="35" t="e">
        <v>#DIV/0!</v>
      </c>
      <c r="TJT141" s="35" t="e">
        <v>#DIV/0!</v>
      </c>
      <c r="TJU141" s="35" t="e">
        <v>#DIV/0!</v>
      </c>
      <c r="TJV141" s="35" t="e">
        <v>#DIV/0!</v>
      </c>
      <c r="TJW141" s="35" t="e">
        <v>#DIV/0!</v>
      </c>
      <c r="TJX141" s="35" t="e">
        <v>#DIV/0!</v>
      </c>
      <c r="TJY141" s="35" t="e">
        <v>#DIV/0!</v>
      </c>
      <c r="TJZ141" s="35" t="e">
        <v>#DIV/0!</v>
      </c>
      <c r="TKA141" s="35" t="e">
        <v>#DIV/0!</v>
      </c>
      <c r="TKB141" s="35" t="e">
        <v>#DIV/0!</v>
      </c>
      <c r="TKC141" s="35" t="e">
        <v>#DIV/0!</v>
      </c>
      <c r="TKD141" s="35" t="e">
        <v>#DIV/0!</v>
      </c>
      <c r="TKE141" s="35" t="e">
        <v>#DIV/0!</v>
      </c>
      <c r="TKF141" s="35" t="e">
        <v>#DIV/0!</v>
      </c>
      <c r="TKG141" s="35" t="e">
        <v>#DIV/0!</v>
      </c>
      <c r="TKH141" s="35" t="e">
        <v>#DIV/0!</v>
      </c>
      <c r="TKI141" s="35" t="e">
        <v>#DIV/0!</v>
      </c>
      <c r="TKJ141" s="35" t="e">
        <v>#DIV/0!</v>
      </c>
      <c r="TKK141" s="35" t="e">
        <v>#DIV/0!</v>
      </c>
      <c r="TKL141" s="35" t="e">
        <v>#DIV/0!</v>
      </c>
      <c r="TKM141" s="35" t="e">
        <v>#DIV/0!</v>
      </c>
      <c r="TKN141" s="35" t="e">
        <v>#DIV/0!</v>
      </c>
      <c r="TKO141" s="35" t="e">
        <v>#DIV/0!</v>
      </c>
      <c r="TKP141" s="35" t="e">
        <v>#DIV/0!</v>
      </c>
      <c r="TKQ141" s="35" t="e">
        <v>#DIV/0!</v>
      </c>
      <c r="TKR141" s="35" t="e">
        <v>#DIV/0!</v>
      </c>
      <c r="TKS141" s="35" t="e">
        <v>#DIV/0!</v>
      </c>
      <c r="TKT141" s="35" t="e">
        <v>#DIV/0!</v>
      </c>
      <c r="TKU141" s="35" t="e">
        <v>#DIV/0!</v>
      </c>
      <c r="TKV141" s="35" t="e">
        <v>#DIV/0!</v>
      </c>
      <c r="TKW141" s="35" t="e">
        <v>#DIV/0!</v>
      </c>
      <c r="TKX141" s="35" t="e">
        <v>#DIV/0!</v>
      </c>
      <c r="TKY141" s="35" t="e">
        <v>#DIV/0!</v>
      </c>
      <c r="TKZ141" s="35" t="e">
        <v>#DIV/0!</v>
      </c>
      <c r="TLA141" s="35" t="e">
        <v>#DIV/0!</v>
      </c>
      <c r="TLB141" s="35" t="e">
        <v>#DIV/0!</v>
      </c>
      <c r="TLC141" s="35" t="e">
        <v>#DIV/0!</v>
      </c>
      <c r="TLD141" s="35" t="e">
        <v>#DIV/0!</v>
      </c>
      <c r="TLE141" s="35" t="e">
        <v>#DIV/0!</v>
      </c>
      <c r="TLF141" s="35" t="e">
        <v>#DIV/0!</v>
      </c>
      <c r="TLG141" s="35" t="e">
        <v>#DIV/0!</v>
      </c>
      <c r="TLH141" s="35" t="e">
        <v>#DIV/0!</v>
      </c>
      <c r="TLI141" s="35" t="e">
        <v>#DIV/0!</v>
      </c>
      <c r="TLJ141" s="35" t="e">
        <v>#DIV/0!</v>
      </c>
      <c r="TLK141" s="35" t="e">
        <v>#DIV/0!</v>
      </c>
      <c r="TLL141" s="35" t="e">
        <v>#DIV/0!</v>
      </c>
      <c r="TLM141" s="35" t="e">
        <v>#DIV/0!</v>
      </c>
      <c r="TLN141" s="35" t="e">
        <v>#DIV/0!</v>
      </c>
      <c r="TLO141" s="35" t="e">
        <v>#DIV/0!</v>
      </c>
      <c r="TLP141" s="35" t="e">
        <v>#DIV/0!</v>
      </c>
      <c r="TLQ141" s="35" t="e">
        <v>#DIV/0!</v>
      </c>
      <c r="TLR141" s="35" t="e">
        <v>#DIV/0!</v>
      </c>
      <c r="TLS141" s="35" t="e">
        <v>#DIV/0!</v>
      </c>
      <c r="TLT141" s="35" t="e">
        <v>#DIV/0!</v>
      </c>
      <c r="TLU141" s="35" t="e">
        <v>#DIV/0!</v>
      </c>
      <c r="TLV141" s="35" t="e">
        <v>#DIV/0!</v>
      </c>
      <c r="TLW141" s="35" t="e">
        <v>#DIV/0!</v>
      </c>
      <c r="TLX141" s="35" t="e">
        <v>#DIV/0!</v>
      </c>
      <c r="TLY141" s="35" t="e">
        <v>#DIV/0!</v>
      </c>
      <c r="TLZ141" s="35" t="e">
        <v>#DIV/0!</v>
      </c>
      <c r="TMA141" s="35" t="e">
        <v>#DIV/0!</v>
      </c>
      <c r="TMB141" s="35" t="e">
        <v>#DIV/0!</v>
      </c>
      <c r="TMC141" s="35" t="e">
        <v>#DIV/0!</v>
      </c>
      <c r="TMD141" s="35" t="e">
        <v>#DIV/0!</v>
      </c>
      <c r="TME141" s="35" t="e">
        <v>#DIV/0!</v>
      </c>
      <c r="TMF141" s="35" t="e">
        <v>#DIV/0!</v>
      </c>
      <c r="TMG141" s="35" t="e">
        <v>#DIV/0!</v>
      </c>
      <c r="TMH141" s="35" t="e">
        <v>#DIV/0!</v>
      </c>
      <c r="TMI141" s="35" t="e">
        <v>#DIV/0!</v>
      </c>
      <c r="TMJ141" s="35" t="e">
        <v>#DIV/0!</v>
      </c>
      <c r="TMK141" s="35" t="e">
        <v>#DIV/0!</v>
      </c>
      <c r="TML141" s="35" t="e">
        <v>#DIV/0!</v>
      </c>
      <c r="TMM141" s="35" t="e">
        <v>#DIV/0!</v>
      </c>
      <c r="TMN141" s="35" t="e">
        <v>#DIV/0!</v>
      </c>
      <c r="TMO141" s="35" t="e">
        <v>#DIV/0!</v>
      </c>
      <c r="TMP141" s="35" t="e">
        <v>#DIV/0!</v>
      </c>
      <c r="TMQ141" s="35" t="e">
        <v>#DIV/0!</v>
      </c>
      <c r="TMR141" s="35" t="e">
        <v>#DIV/0!</v>
      </c>
      <c r="TMS141" s="35" t="e">
        <v>#DIV/0!</v>
      </c>
      <c r="TMT141" s="35" t="e">
        <v>#DIV/0!</v>
      </c>
      <c r="TMU141" s="35" t="e">
        <v>#DIV/0!</v>
      </c>
      <c r="TMV141" s="35" t="e">
        <v>#DIV/0!</v>
      </c>
      <c r="TMW141" s="35" t="e">
        <v>#DIV/0!</v>
      </c>
      <c r="TMX141" s="35" t="e">
        <v>#DIV/0!</v>
      </c>
      <c r="TMY141" s="35" t="e">
        <v>#DIV/0!</v>
      </c>
      <c r="TMZ141" s="35" t="e">
        <v>#DIV/0!</v>
      </c>
      <c r="TNA141" s="35" t="e">
        <v>#DIV/0!</v>
      </c>
      <c r="TNB141" s="35" t="e">
        <v>#DIV/0!</v>
      </c>
      <c r="TNC141" s="35" t="e">
        <v>#DIV/0!</v>
      </c>
      <c r="TND141" s="35" t="e">
        <v>#DIV/0!</v>
      </c>
      <c r="TNE141" s="35" t="e">
        <v>#DIV/0!</v>
      </c>
      <c r="TNF141" s="35" t="e">
        <v>#DIV/0!</v>
      </c>
      <c r="TNG141" s="35" t="e">
        <v>#DIV/0!</v>
      </c>
      <c r="TNH141" s="35" t="e">
        <v>#DIV/0!</v>
      </c>
      <c r="TNI141" s="35" t="e">
        <v>#DIV/0!</v>
      </c>
      <c r="TNJ141" s="35" t="e">
        <v>#DIV/0!</v>
      </c>
      <c r="TNK141" s="35" t="e">
        <v>#DIV/0!</v>
      </c>
      <c r="TNL141" s="35" t="e">
        <v>#DIV/0!</v>
      </c>
      <c r="TNM141" s="35" t="e">
        <v>#DIV/0!</v>
      </c>
      <c r="TNN141" s="35" t="e">
        <v>#DIV/0!</v>
      </c>
      <c r="TNO141" s="35" t="e">
        <v>#DIV/0!</v>
      </c>
      <c r="TNP141" s="35" t="e">
        <v>#DIV/0!</v>
      </c>
      <c r="TNQ141" s="35" t="e">
        <v>#DIV/0!</v>
      </c>
      <c r="TNR141" s="35" t="e">
        <v>#DIV/0!</v>
      </c>
      <c r="TNS141" s="35" t="e">
        <v>#DIV/0!</v>
      </c>
      <c r="TNT141" s="35" t="e">
        <v>#DIV/0!</v>
      </c>
      <c r="TNU141" s="35" t="e">
        <v>#DIV/0!</v>
      </c>
      <c r="TNV141" s="35" t="e">
        <v>#DIV/0!</v>
      </c>
      <c r="TNW141" s="35" t="e">
        <v>#DIV/0!</v>
      </c>
      <c r="TNX141" s="35" t="e">
        <v>#DIV/0!</v>
      </c>
      <c r="TNY141" s="35" t="e">
        <v>#DIV/0!</v>
      </c>
      <c r="TNZ141" s="35" t="e">
        <v>#DIV/0!</v>
      </c>
      <c r="TOA141" s="35" t="e">
        <v>#DIV/0!</v>
      </c>
      <c r="TOB141" s="35" t="e">
        <v>#DIV/0!</v>
      </c>
      <c r="TOC141" s="35" t="e">
        <v>#DIV/0!</v>
      </c>
      <c r="TOD141" s="35" t="e">
        <v>#DIV/0!</v>
      </c>
      <c r="TOE141" s="35" t="e">
        <v>#DIV/0!</v>
      </c>
      <c r="TOF141" s="35" t="e">
        <v>#DIV/0!</v>
      </c>
      <c r="TOG141" s="35" t="e">
        <v>#DIV/0!</v>
      </c>
      <c r="TOH141" s="35" t="e">
        <v>#DIV/0!</v>
      </c>
      <c r="TOI141" s="35" t="e">
        <v>#DIV/0!</v>
      </c>
      <c r="TOJ141" s="35" t="e">
        <v>#DIV/0!</v>
      </c>
      <c r="TOK141" s="35" t="e">
        <v>#DIV/0!</v>
      </c>
      <c r="TOL141" s="35" t="e">
        <v>#DIV/0!</v>
      </c>
      <c r="TOM141" s="35" t="e">
        <v>#DIV/0!</v>
      </c>
      <c r="TON141" s="35" t="e">
        <v>#DIV/0!</v>
      </c>
      <c r="TOO141" s="35" t="e">
        <v>#DIV/0!</v>
      </c>
      <c r="TOP141" s="35" t="e">
        <v>#DIV/0!</v>
      </c>
      <c r="TOQ141" s="35" t="e">
        <v>#DIV/0!</v>
      </c>
      <c r="TOR141" s="35" t="e">
        <v>#DIV/0!</v>
      </c>
      <c r="TOS141" s="35" t="e">
        <v>#DIV/0!</v>
      </c>
      <c r="TOT141" s="35" t="e">
        <v>#DIV/0!</v>
      </c>
      <c r="TOU141" s="35" t="e">
        <v>#DIV/0!</v>
      </c>
      <c r="TOV141" s="35" t="e">
        <v>#DIV/0!</v>
      </c>
      <c r="TOW141" s="35" t="e">
        <v>#DIV/0!</v>
      </c>
      <c r="TOX141" s="35" t="e">
        <v>#DIV/0!</v>
      </c>
      <c r="TOY141" s="35" t="e">
        <v>#DIV/0!</v>
      </c>
      <c r="TOZ141" s="35" t="e">
        <v>#DIV/0!</v>
      </c>
      <c r="TPA141" s="35" t="e">
        <v>#DIV/0!</v>
      </c>
      <c r="TPB141" s="35" t="e">
        <v>#DIV/0!</v>
      </c>
      <c r="TPC141" s="35" t="e">
        <v>#DIV/0!</v>
      </c>
      <c r="TPD141" s="35" t="e">
        <v>#DIV/0!</v>
      </c>
      <c r="TPE141" s="35" t="e">
        <v>#DIV/0!</v>
      </c>
      <c r="TPF141" s="35" t="e">
        <v>#DIV/0!</v>
      </c>
      <c r="TPG141" s="35" t="e">
        <v>#DIV/0!</v>
      </c>
      <c r="TPH141" s="35" t="e">
        <v>#DIV/0!</v>
      </c>
      <c r="TPI141" s="35" t="e">
        <v>#DIV/0!</v>
      </c>
      <c r="TPJ141" s="35" t="e">
        <v>#DIV/0!</v>
      </c>
      <c r="TPK141" s="35" t="e">
        <v>#DIV/0!</v>
      </c>
      <c r="TPL141" s="35" t="e">
        <v>#DIV/0!</v>
      </c>
      <c r="TPM141" s="35" t="e">
        <v>#DIV/0!</v>
      </c>
      <c r="TPN141" s="35" t="e">
        <v>#DIV/0!</v>
      </c>
      <c r="TPO141" s="35" t="e">
        <v>#DIV/0!</v>
      </c>
      <c r="TPP141" s="35" t="e">
        <v>#DIV/0!</v>
      </c>
      <c r="TPQ141" s="35" t="e">
        <v>#DIV/0!</v>
      </c>
      <c r="TPR141" s="35" t="e">
        <v>#DIV/0!</v>
      </c>
      <c r="TPS141" s="35" t="e">
        <v>#DIV/0!</v>
      </c>
      <c r="TPT141" s="35" t="e">
        <v>#DIV/0!</v>
      </c>
      <c r="TPU141" s="35" t="e">
        <v>#DIV/0!</v>
      </c>
      <c r="TPV141" s="35" t="e">
        <v>#DIV/0!</v>
      </c>
      <c r="TPW141" s="35" t="e">
        <v>#DIV/0!</v>
      </c>
      <c r="TPX141" s="35" t="e">
        <v>#DIV/0!</v>
      </c>
      <c r="TPY141" s="35" t="e">
        <v>#DIV/0!</v>
      </c>
      <c r="TPZ141" s="35" t="e">
        <v>#DIV/0!</v>
      </c>
      <c r="TQA141" s="35" t="e">
        <v>#DIV/0!</v>
      </c>
      <c r="TQB141" s="35" t="e">
        <v>#DIV/0!</v>
      </c>
      <c r="TQC141" s="35" t="e">
        <v>#DIV/0!</v>
      </c>
      <c r="TQD141" s="35" t="e">
        <v>#DIV/0!</v>
      </c>
      <c r="TQE141" s="35" t="e">
        <v>#DIV/0!</v>
      </c>
      <c r="TQF141" s="35" t="e">
        <v>#DIV/0!</v>
      </c>
      <c r="TQG141" s="35" t="e">
        <v>#DIV/0!</v>
      </c>
      <c r="TQH141" s="35" t="e">
        <v>#DIV/0!</v>
      </c>
      <c r="TQI141" s="35" t="e">
        <v>#DIV/0!</v>
      </c>
      <c r="TQJ141" s="35" t="e">
        <v>#DIV/0!</v>
      </c>
      <c r="TQK141" s="35" t="e">
        <v>#DIV/0!</v>
      </c>
      <c r="TQL141" s="35" t="e">
        <v>#DIV/0!</v>
      </c>
      <c r="TQM141" s="35" t="e">
        <v>#DIV/0!</v>
      </c>
      <c r="TQN141" s="35" t="e">
        <v>#DIV/0!</v>
      </c>
      <c r="TQO141" s="35" t="e">
        <v>#DIV/0!</v>
      </c>
      <c r="TQP141" s="35" t="e">
        <v>#DIV/0!</v>
      </c>
      <c r="TQQ141" s="35" t="e">
        <v>#DIV/0!</v>
      </c>
      <c r="TQR141" s="35" t="e">
        <v>#DIV/0!</v>
      </c>
      <c r="TQS141" s="35" t="e">
        <v>#DIV/0!</v>
      </c>
      <c r="TQT141" s="35" t="e">
        <v>#DIV/0!</v>
      </c>
      <c r="TQU141" s="35" t="e">
        <v>#DIV/0!</v>
      </c>
      <c r="TQV141" s="35" t="e">
        <v>#DIV/0!</v>
      </c>
      <c r="TQW141" s="35" t="e">
        <v>#DIV/0!</v>
      </c>
      <c r="TQX141" s="35" t="e">
        <v>#DIV/0!</v>
      </c>
      <c r="TQY141" s="35" t="e">
        <v>#DIV/0!</v>
      </c>
      <c r="TQZ141" s="35" t="e">
        <v>#DIV/0!</v>
      </c>
      <c r="TRA141" s="35" t="e">
        <v>#DIV/0!</v>
      </c>
      <c r="TRB141" s="35" t="e">
        <v>#DIV/0!</v>
      </c>
      <c r="TRC141" s="35" t="e">
        <v>#DIV/0!</v>
      </c>
      <c r="TRD141" s="35" t="e">
        <v>#DIV/0!</v>
      </c>
      <c r="TRE141" s="35" t="e">
        <v>#DIV/0!</v>
      </c>
      <c r="TRF141" s="35" t="e">
        <v>#DIV/0!</v>
      </c>
      <c r="TRG141" s="35" t="e">
        <v>#DIV/0!</v>
      </c>
      <c r="TRH141" s="35" t="e">
        <v>#DIV/0!</v>
      </c>
      <c r="TRI141" s="35" t="e">
        <v>#DIV/0!</v>
      </c>
      <c r="TRJ141" s="35" t="e">
        <v>#DIV/0!</v>
      </c>
      <c r="TRK141" s="35" t="e">
        <v>#DIV/0!</v>
      </c>
      <c r="TRL141" s="35" t="e">
        <v>#DIV/0!</v>
      </c>
      <c r="TRM141" s="35" t="e">
        <v>#DIV/0!</v>
      </c>
      <c r="TRN141" s="35" t="e">
        <v>#DIV/0!</v>
      </c>
      <c r="TRO141" s="35" t="e">
        <v>#DIV/0!</v>
      </c>
      <c r="TRP141" s="35" t="e">
        <v>#DIV/0!</v>
      </c>
      <c r="TRQ141" s="35" t="e">
        <v>#DIV/0!</v>
      </c>
      <c r="TRR141" s="35" t="e">
        <v>#DIV/0!</v>
      </c>
      <c r="TRS141" s="35" t="e">
        <v>#DIV/0!</v>
      </c>
      <c r="TRT141" s="35" t="e">
        <v>#DIV/0!</v>
      </c>
      <c r="TRU141" s="35" t="e">
        <v>#DIV/0!</v>
      </c>
      <c r="TRV141" s="35" t="e">
        <v>#DIV/0!</v>
      </c>
      <c r="TRW141" s="35" t="e">
        <v>#DIV/0!</v>
      </c>
      <c r="TRX141" s="35" t="e">
        <v>#DIV/0!</v>
      </c>
      <c r="TRY141" s="35" t="e">
        <v>#DIV/0!</v>
      </c>
      <c r="TRZ141" s="35" t="e">
        <v>#DIV/0!</v>
      </c>
      <c r="TSA141" s="35" t="e">
        <v>#DIV/0!</v>
      </c>
      <c r="TSB141" s="35" t="e">
        <v>#DIV/0!</v>
      </c>
      <c r="TSC141" s="35" t="e">
        <v>#DIV/0!</v>
      </c>
      <c r="TSD141" s="35" t="e">
        <v>#DIV/0!</v>
      </c>
      <c r="TSE141" s="35" t="e">
        <v>#DIV/0!</v>
      </c>
      <c r="TSF141" s="35" t="e">
        <v>#DIV/0!</v>
      </c>
      <c r="TSG141" s="35" t="e">
        <v>#DIV/0!</v>
      </c>
      <c r="TSH141" s="35" t="e">
        <v>#DIV/0!</v>
      </c>
      <c r="TSI141" s="35" t="e">
        <v>#DIV/0!</v>
      </c>
      <c r="TSJ141" s="35" t="e">
        <v>#DIV/0!</v>
      </c>
      <c r="TSK141" s="35" t="e">
        <v>#DIV/0!</v>
      </c>
      <c r="TSL141" s="35" t="e">
        <v>#DIV/0!</v>
      </c>
      <c r="TSM141" s="35" t="e">
        <v>#DIV/0!</v>
      </c>
      <c r="TSN141" s="35" t="e">
        <v>#DIV/0!</v>
      </c>
      <c r="TSO141" s="35" t="e">
        <v>#DIV/0!</v>
      </c>
      <c r="TSP141" s="35" t="e">
        <v>#DIV/0!</v>
      </c>
      <c r="TSQ141" s="35" t="e">
        <v>#DIV/0!</v>
      </c>
      <c r="TSR141" s="35" t="e">
        <v>#DIV/0!</v>
      </c>
      <c r="TSS141" s="35" t="e">
        <v>#DIV/0!</v>
      </c>
      <c r="TST141" s="35" t="e">
        <v>#DIV/0!</v>
      </c>
      <c r="TSU141" s="35" t="e">
        <v>#DIV/0!</v>
      </c>
      <c r="TSV141" s="35" t="e">
        <v>#DIV/0!</v>
      </c>
      <c r="TSW141" s="35" t="e">
        <v>#DIV/0!</v>
      </c>
      <c r="TSX141" s="35" t="e">
        <v>#DIV/0!</v>
      </c>
      <c r="TSY141" s="35" t="e">
        <v>#DIV/0!</v>
      </c>
      <c r="TSZ141" s="35" t="e">
        <v>#DIV/0!</v>
      </c>
      <c r="TTA141" s="35" t="e">
        <v>#DIV/0!</v>
      </c>
      <c r="TTB141" s="35" t="e">
        <v>#DIV/0!</v>
      </c>
      <c r="TTC141" s="35" t="e">
        <v>#DIV/0!</v>
      </c>
      <c r="TTD141" s="35" t="e">
        <v>#DIV/0!</v>
      </c>
      <c r="TTE141" s="35" t="e">
        <v>#DIV/0!</v>
      </c>
      <c r="TTF141" s="35" t="e">
        <v>#DIV/0!</v>
      </c>
      <c r="TTG141" s="35" t="e">
        <v>#DIV/0!</v>
      </c>
      <c r="TTH141" s="35" t="e">
        <v>#DIV/0!</v>
      </c>
      <c r="TTI141" s="35" t="e">
        <v>#DIV/0!</v>
      </c>
      <c r="TTJ141" s="35" t="e">
        <v>#DIV/0!</v>
      </c>
      <c r="TTK141" s="35" t="e">
        <v>#DIV/0!</v>
      </c>
      <c r="TTL141" s="35" t="e">
        <v>#DIV/0!</v>
      </c>
      <c r="TTM141" s="35" t="e">
        <v>#DIV/0!</v>
      </c>
      <c r="TTN141" s="35" t="e">
        <v>#DIV/0!</v>
      </c>
      <c r="TTO141" s="35" t="e">
        <v>#DIV/0!</v>
      </c>
      <c r="TTP141" s="35" t="e">
        <v>#DIV/0!</v>
      </c>
      <c r="TTQ141" s="35" t="e">
        <v>#DIV/0!</v>
      </c>
      <c r="TTR141" s="35" t="e">
        <v>#DIV/0!</v>
      </c>
      <c r="TTS141" s="35" t="e">
        <v>#DIV/0!</v>
      </c>
      <c r="TTT141" s="35" t="e">
        <v>#DIV/0!</v>
      </c>
      <c r="TTU141" s="35" t="e">
        <v>#DIV/0!</v>
      </c>
      <c r="TTV141" s="35" t="e">
        <v>#DIV/0!</v>
      </c>
      <c r="TTW141" s="35" t="e">
        <v>#DIV/0!</v>
      </c>
      <c r="TTX141" s="35" t="e">
        <v>#DIV/0!</v>
      </c>
      <c r="TTY141" s="35" t="e">
        <v>#DIV/0!</v>
      </c>
      <c r="TTZ141" s="35" t="e">
        <v>#DIV/0!</v>
      </c>
      <c r="TUA141" s="35" t="e">
        <v>#DIV/0!</v>
      </c>
      <c r="TUB141" s="35" t="e">
        <v>#DIV/0!</v>
      </c>
      <c r="TUC141" s="35" t="e">
        <v>#DIV/0!</v>
      </c>
      <c r="TUD141" s="35" t="e">
        <v>#DIV/0!</v>
      </c>
      <c r="TUE141" s="35" t="e">
        <v>#DIV/0!</v>
      </c>
      <c r="TUF141" s="35" t="e">
        <v>#DIV/0!</v>
      </c>
      <c r="TUG141" s="35" t="e">
        <v>#DIV/0!</v>
      </c>
      <c r="TUH141" s="35" t="e">
        <v>#DIV/0!</v>
      </c>
      <c r="TUI141" s="35" t="e">
        <v>#DIV/0!</v>
      </c>
      <c r="TUJ141" s="35" t="e">
        <v>#DIV/0!</v>
      </c>
      <c r="TUK141" s="35" t="e">
        <v>#DIV/0!</v>
      </c>
      <c r="TUL141" s="35" t="e">
        <v>#DIV/0!</v>
      </c>
      <c r="TUM141" s="35" t="e">
        <v>#DIV/0!</v>
      </c>
      <c r="TUN141" s="35" t="e">
        <v>#DIV/0!</v>
      </c>
      <c r="TUO141" s="35" t="e">
        <v>#DIV/0!</v>
      </c>
      <c r="TUP141" s="35" t="e">
        <v>#DIV/0!</v>
      </c>
      <c r="TUQ141" s="35" t="e">
        <v>#DIV/0!</v>
      </c>
      <c r="TUR141" s="35" t="e">
        <v>#DIV/0!</v>
      </c>
      <c r="TUS141" s="35" t="e">
        <v>#DIV/0!</v>
      </c>
      <c r="TUT141" s="35" t="e">
        <v>#DIV/0!</v>
      </c>
      <c r="TUU141" s="35" t="e">
        <v>#DIV/0!</v>
      </c>
      <c r="TUV141" s="35" t="e">
        <v>#DIV/0!</v>
      </c>
      <c r="TUW141" s="35" t="e">
        <v>#DIV/0!</v>
      </c>
      <c r="TUX141" s="35" t="e">
        <v>#DIV/0!</v>
      </c>
      <c r="TUY141" s="35" t="e">
        <v>#DIV/0!</v>
      </c>
      <c r="TUZ141" s="35" t="e">
        <v>#DIV/0!</v>
      </c>
      <c r="TVA141" s="35" t="e">
        <v>#DIV/0!</v>
      </c>
      <c r="TVB141" s="35" t="e">
        <v>#DIV/0!</v>
      </c>
      <c r="TVC141" s="35" t="e">
        <v>#DIV/0!</v>
      </c>
      <c r="TVD141" s="35" t="e">
        <v>#DIV/0!</v>
      </c>
      <c r="TVE141" s="35" t="e">
        <v>#DIV/0!</v>
      </c>
      <c r="TVF141" s="35" t="e">
        <v>#DIV/0!</v>
      </c>
      <c r="TVG141" s="35" t="e">
        <v>#DIV/0!</v>
      </c>
      <c r="TVH141" s="35" t="e">
        <v>#DIV/0!</v>
      </c>
      <c r="TVI141" s="35" t="e">
        <v>#DIV/0!</v>
      </c>
      <c r="TVJ141" s="35" t="e">
        <v>#DIV/0!</v>
      </c>
      <c r="TVK141" s="35" t="e">
        <v>#DIV/0!</v>
      </c>
      <c r="TVL141" s="35" t="e">
        <v>#DIV/0!</v>
      </c>
      <c r="TVM141" s="35" t="e">
        <v>#DIV/0!</v>
      </c>
      <c r="TVN141" s="35" t="e">
        <v>#DIV/0!</v>
      </c>
      <c r="TVO141" s="35" t="e">
        <v>#DIV/0!</v>
      </c>
      <c r="TVP141" s="35" t="e">
        <v>#DIV/0!</v>
      </c>
      <c r="TVQ141" s="35" t="e">
        <v>#DIV/0!</v>
      </c>
      <c r="TVR141" s="35" t="e">
        <v>#DIV/0!</v>
      </c>
      <c r="TVS141" s="35" t="e">
        <v>#DIV/0!</v>
      </c>
      <c r="TVT141" s="35" t="e">
        <v>#DIV/0!</v>
      </c>
      <c r="TVU141" s="35" t="e">
        <v>#DIV/0!</v>
      </c>
      <c r="TVV141" s="35" t="e">
        <v>#DIV/0!</v>
      </c>
      <c r="TVW141" s="35" t="e">
        <v>#DIV/0!</v>
      </c>
      <c r="TVX141" s="35" t="e">
        <v>#DIV/0!</v>
      </c>
      <c r="TVY141" s="35" t="e">
        <v>#DIV/0!</v>
      </c>
      <c r="TVZ141" s="35" t="e">
        <v>#DIV/0!</v>
      </c>
      <c r="TWA141" s="35" t="e">
        <v>#DIV/0!</v>
      </c>
      <c r="TWB141" s="35" t="e">
        <v>#DIV/0!</v>
      </c>
      <c r="TWC141" s="35" t="e">
        <v>#DIV/0!</v>
      </c>
      <c r="TWD141" s="35" t="e">
        <v>#DIV/0!</v>
      </c>
      <c r="TWE141" s="35" t="e">
        <v>#DIV/0!</v>
      </c>
      <c r="TWF141" s="35" t="e">
        <v>#DIV/0!</v>
      </c>
      <c r="TWG141" s="35" t="e">
        <v>#DIV/0!</v>
      </c>
      <c r="TWH141" s="35" t="e">
        <v>#DIV/0!</v>
      </c>
      <c r="TWI141" s="35" t="e">
        <v>#DIV/0!</v>
      </c>
      <c r="TWJ141" s="35" t="e">
        <v>#DIV/0!</v>
      </c>
      <c r="TWK141" s="35" t="e">
        <v>#DIV/0!</v>
      </c>
      <c r="TWL141" s="35" t="e">
        <v>#DIV/0!</v>
      </c>
      <c r="TWM141" s="35" t="e">
        <v>#DIV/0!</v>
      </c>
      <c r="TWN141" s="35" t="e">
        <v>#DIV/0!</v>
      </c>
      <c r="TWO141" s="35" t="e">
        <v>#DIV/0!</v>
      </c>
      <c r="TWP141" s="35" t="e">
        <v>#DIV/0!</v>
      </c>
      <c r="TWQ141" s="35" t="e">
        <v>#DIV/0!</v>
      </c>
      <c r="TWR141" s="35" t="e">
        <v>#DIV/0!</v>
      </c>
      <c r="TWS141" s="35" t="e">
        <v>#DIV/0!</v>
      </c>
      <c r="TWT141" s="35" t="e">
        <v>#DIV/0!</v>
      </c>
      <c r="TWU141" s="35" t="e">
        <v>#DIV/0!</v>
      </c>
      <c r="TWV141" s="35" t="e">
        <v>#DIV/0!</v>
      </c>
      <c r="TWW141" s="35" t="e">
        <v>#DIV/0!</v>
      </c>
      <c r="TWX141" s="35" t="e">
        <v>#DIV/0!</v>
      </c>
      <c r="TWY141" s="35" t="e">
        <v>#DIV/0!</v>
      </c>
      <c r="TWZ141" s="35" t="e">
        <v>#DIV/0!</v>
      </c>
      <c r="TXA141" s="35" t="e">
        <v>#DIV/0!</v>
      </c>
      <c r="TXB141" s="35" t="e">
        <v>#DIV/0!</v>
      </c>
      <c r="TXC141" s="35" t="e">
        <v>#DIV/0!</v>
      </c>
      <c r="TXD141" s="35" t="e">
        <v>#DIV/0!</v>
      </c>
      <c r="TXE141" s="35" t="e">
        <v>#DIV/0!</v>
      </c>
      <c r="TXF141" s="35" t="e">
        <v>#DIV/0!</v>
      </c>
      <c r="TXG141" s="35" t="e">
        <v>#DIV/0!</v>
      </c>
      <c r="TXH141" s="35" t="e">
        <v>#DIV/0!</v>
      </c>
      <c r="TXI141" s="35" t="e">
        <v>#DIV/0!</v>
      </c>
      <c r="TXJ141" s="35" t="e">
        <v>#DIV/0!</v>
      </c>
      <c r="TXK141" s="35" t="e">
        <v>#DIV/0!</v>
      </c>
      <c r="TXL141" s="35" t="e">
        <v>#DIV/0!</v>
      </c>
      <c r="TXM141" s="35" t="e">
        <v>#DIV/0!</v>
      </c>
      <c r="TXN141" s="35" t="e">
        <v>#DIV/0!</v>
      </c>
      <c r="TXO141" s="35" t="e">
        <v>#DIV/0!</v>
      </c>
      <c r="TXP141" s="35" t="e">
        <v>#DIV/0!</v>
      </c>
      <c r="TXQ141" s="35" t="e">
        <v>#DIV/0!</v>
      </c>
      <c r="TXR141" s="35" t="e">
        <v>#DIV/0!</v>
      </c>
      <c r="TXS141" s="35" t="e">
        <v>#DIV/0!</v>
      </c>
      <c r="TXT141" s="35" t="e">
        <v>#DIV/0!</v>
      </c>
      <c r="TXU141" s="35" t="e">
        <v>#DIV/0!</v>
      </c>
      <c r="TXV141" s="35" t="e">
        <v>#DIV/0!</v>
      </c>
      <c r="TXW141" s="35" t="e">
        <v>#DIV/0!</v>
      </c>
      <c r="TXX141" s="35" t="e">
        <v>#DIV/0!</v>
      </c>
      <c r="TXY141" s="35" t="e">
        <v>#DIV/0!</v>
      </c>
      <c r="TXZ141" s="35" t="e">
        <v>#DIV/0!</v>
      </c>
      <c r="TYA141" s="35" t="e">
        <v>#DIV/0!</v>
      </c>
      <c r="TYB141" s="35" t="e">
        <v>#DIV/0!</v>
      </c>
      <c r="TYC141" s="35" t="e">
        <v>#DIV/0!</v>
      </c>
      <c r="TYD141" s="35" t="e">
        <v>#DIV/0!</v>
      </c>
      <c r="TYE141" s="35" t="e">
        <v>#DIV/0!</v>
      </c>
      <c r="TYF141" s="35" t="e">
        <v>#DIV/0!</v>
      </c>
      <c r="TYG141" s="35" t="e">
        <v>#DIV/0!</v>
      </c>
      <c r="TYH141" s="35" t="e">
        <v>#DIV/0!</v>
      </c>
      <c r="TYI141" s="35" t="e">
        <v>#DIV/0!</v>
      </c>
      <c r="TYJ141" s="35" t="e">
        <v>#DIV/0!</v>
      </c>
      <c r="TYK141" s="35" t="e">
        <v>#DIV/0!</v>
      </c>
      <c r="TYL141" s="35" t="e">
        <v>#DIV/0!</v>
      </c>
      <c r="TYM141" s="35" t="e">
        <v>#DIV/0!</v>
      </c>
      <c r="TYN141" s="35" t="e">
        <v>#DIV/0!</v>
      </c>
      <c r="TYO141" s="35" t="e">
        <v>#DIV/0!</v>
      </c>
      <c r="TYP141" s="35" t="e">
        <v>#DIV/0!</v>
      </c>
      <c r="TYQ141" s="35" t="e">
        <v>#DIV/0!</v>
      </c>
      <c r="TYR141" s="35" t="e">
        <v>#DIV/0!</v>
      </c>
      <c r="TYS141" s="35" t="e">
        <v>#DIV/0!</v>
      </c>
      <c r="TYT141" s="35" t="e">
        <v>#DIV/0!</v>
      </c>
      <c r="TYU141" s="35" t="e">
        <v>#DIV/0!</v>
      </c>
      <c r="TYV141" s="35" t="e">
        <v>#DIV/0!</v>
      </c>
      <c r="TYW141" s="35" t="e">
        <v>#DIV/0!</v>
      </c>
      <c r="TYX141" s="35" t="e">
        <v>#DIV/0!</v>
      </c>
      <c r="TYY141" s="35" t="e">
        <v>#DIV/0!</v>
      </c>
      <c r="TYZ141" s="35" t="e">
        <v>#DIV/0!</v>
      </c>
      <c r="TZA141" s="35" t="e">
        <v>#DIV/0!</v>
      </c>
      <c r="TZB141" s="35" t="e">
        <v>#DIV/0!</v>
      </c>
      <c r="TZC141" s="35" t="e">
        <v>#DIV/0!</v>
      </c>
      <c r="TZD141" s="35" t="e">
        <v>#DIV/0!</v>
      </c>
      <c r="TZE141" s="35" t="e">
        <v>#DIV/0!</v>
      </c>
      <c r="TZF141" s="35" t="e">
        <v>#DIV/0!</v>
      </c>
      <c r="TZG141" s="35" t="e">
        <v>#DIV/0!</v>
      </c>
      <c r="TZH141" s="35" t="e">
        <v>#DIV/0!</v>
      </c>
      <c r="TZI141" s="35" t="e">
        <v>#DIV/0!</v>
      </c>
      <c r="TZJ141" s="35" t="e">
        <v>#DIV/0!</v>
      </c>
      <c r="TZK141" s="35" t="e">
        <v>#DIV/0!</v>
      </c>
      <c r="TZL141" s="35" t="e">
        <v>#DIV/0!</v>
      </c>
      <c r="TZM141" s="35" t="e">
        <v>#DIV/0!</v>
      </c>
      <c r="TZN141" s="35" t="e">
        <v>#DIV/0!</v>
      </c>
      <c r="TZO141" s="35" t="e">
        <v>#DIV/0!</v>
      </c>
      <c r="TZP141" s="35" t="e">
        <v>#DIV/0!</v>
      </c>
      <c r="TZQ141" s="35" t="e">
        <v>#DIV/0!</v>
      </c>
      <c r="TZR141" s="35" t="e">
        <v>#DIV/0!</v>
      </c>
      <c r="TZS141" s="35" t="e">
        <v>#DIV/0!</v>
      </c>
      <c r="TZT141" s="35" t="e">
        <v>#DIV/0!</v>
      </c>
      <c r="TZU141" s="35" t="e">
        <v>#DIV/0!</v>
      </c>
      <c r="TZV141" s="35" t="e">
        <v>#DIV/0!</v>
      </c>
      <c r="TZW141" s="35" t="e">
        <v>#DIV/0!</v>
      </c>
      <c r="TZX141" s="35" t="e">
        <v>#DIV/0!</v>
      </c>
      <c r="TZY141" s="35" t="e">
        <v>#DIV/0!</v>
      </c>
      <c r="TZZ141" s="35" t="e">
        <v>#DIV/0!</v>
      </c>
      <c r="UAA141" s="35" t="e">
        <v>#DIV/0!</v>
      </c>
      <c r="UAB141" s="35" t="e">
        <v>#DIV/0!</v>
      </c>
      <c r="UAC141" s="35" t="e">
        <v>#DIV/0!</v>
      </c>
      <c r="UAD141" s="35" t="e">
        <v>#DIV/0!</v>
      </c>
      <c r="UAE141" s="35" t="e">
        <v>#DIV/0!</v>
      </c>
      <c r="UAF141" s="35" t="e">
        <v>#DIV/0!</v>
      </c>
      <c r="UAG141" s="35" t="e">
        <v>#DIV/0!</v>
      </c>
      <c r="UAH141" s="35" t="e">
        <v>#DIV/0!</v>
      </c>
      <c r="UAI141" s="35" t="e">
        <v>#DIV/0!</v>
      </c>
      <c r="UAJ141" s="35" t="e">
        <v>#DIV/0!</v>
      </c>
      <c r="UAK141" s="35" t="e">
        <v>#DIV/0!</v>
      </c>
      <c r="UAL141" s="35" t="e">
        <v>#DIV/0!</v>
      </c>
      <c r="UAM141" s="35" t="e">
        <v>#DIV/0!</v>
      </c>
      <c r="UAN141" s="35" t="e">
        <v>#DIV/0!</v>
      </c>
      <c r="UAO141" s="35" t="e">
        <v>#DIV/0!</v>
      </c>
      <c r="UAP141" s="35" t="e">
        <v>#DIV/0!</v>
      </c>
      <c r="UAQ141" s="35" t="e">
        <v>#DIV/0!</v>
      </c>
      <c r="UAR141" s="35" t="e">
        <v>#DIV/0!</v>
      </c>
      <c r="UAS141" s="35" t="e">
        <v>#DIV/0!</v>
      </c>
      <c r="UAT141" s="35" t="e">
        <v>#DIV/0!</v>
      </c>
      <c r="UAU141" s="35" t="e">
        <v>#DIV/0!</v>
      </c>
      <c r="UAV141" s="35" t="e">
        <v>#DIV/0!</v>
      </c>
      <c r="UAW141" s="35" t="e">
        <v>#DIV/0!</v>
      </c>
      <c r="UAX141" s="35" t="e">
        <v>#DIV/0!</v>
      </c>
      <c r="UAY141" s="35" t="e">
        <v>#DIV/0!</v>
      </c>
      <c r="UAZ141" s="35" t="e">
        <v>#DIV/0!</v>
      </c>
      <c r="UBA141" s="35" t="e">
        <v>#DIV/0!</v>
      </c>
      <c r="UBB141" s="35" t="e">
        <v>#DIV/0!</v>
      </c>
      <c r="UBC141" s="35" t="e">
        <v>#DIV/0!</v>
      </c>
      <c r="UBD141" s="35" t="e">
        <v>#DIV/0!</v>
      </c>
      <c r="UBE141" s="35" t="e">
        <v>#DIV/0!</v>
      </c>
      <c r="UBF141" s="35" t="e">
        <v>#DIV/0!</v>
      </c>
      <c r="UBG141" s="35" t="e">
        <v>#DIV/0!</v>
      </c>
      <c r="UBH141" s="35" t="e">
        <v>#DIV/0!</v>
      </c>
      <c r="UBI141" s="35" t="e">
        <v>#DIV/0!</v>
      </c>
      <c r="UBJ141" s="35" t="e">
        <v>#DIV/0!</v>
      </c>
      <c r="UBK141" s="35" t="e">
        <v>#DIV/0!</v>
      </c>
      <c r="UBL141" s="35" t="e">
        <v>#DIV/0!</v>
      </c>
      <c r="UBM141" s="35" t="e">
        <v>#DIV/0!</v>
      </c>
      <c r="UBN141" s="35" t="e">
        <v>#DIV/0!</v>
      </c>
      <c r="UBO141" s="35" t="e">
        <v>#DIV/0!</v>
      </c>
      <c r="UBP141" s="35" t="e">
        <v>#DIV/0!</v>
      </c>
      <c r="UBQ141" s="35" t="e">
        <v>#DIV/0!</v>
      </c>
      <c r="UBR141" s="35" t="e">
        <v>#DIV/0!</v>
      </c>
      <c r="UBS141" s="35" t="e">
        <v>#DIV/0!</v>
      </c>
      <c r="UBT141" s="35" t="e">
        <v>#DIV/0!</v>
      </c>
      <c r="UBU141" s="35" t="e">
        <v>#DIV/0!</v>
      </c>
      <c r="UBV141" s="35" t="e">
        <v>#DIV/0!</v>
      </c>
      <c r="UBW141" s="35" t="e">
        <v>#DIV/0!</v>
      </c>
      <c r="UBX141" s="35" t="e">
        <v>#DIV/0!</v>
      </c>
      <c r="UBY141" s="35" t="e">
        <v>#DIV/0!</v>
      </c>
      <c r="UBZ141" s="35" t="e">
        <v>#DIV/0!</v>
      </c>
      <c r="UCA141" s="35" t="e">
        <v>#DIV/0!</v>
      </c>
      <c r="UCB141" s="35" t="e">
        <v>#DIV/0!</v>
      </c>
      <c r="UCC141" s="35" t="e">
        <v>#DIV/0!</v>
      </c>
      <c r="UCD141" s="35" t="e">
        <v>#DIV/0!</v>
      </c>
      <c r="UCE141" s="35" t="e">
        <v>#DIV/0!</v>
      </c>
      <c r="UCF141" s="35" t="e">
        <v>#DIV/0!</v>
      </c>
      <c r="UCG141" s="35" t="e">
        <v>#DIV/0!</v>
      </c>
      <c r="UCH141" s="35" t="e">
        <v>#DIV/0!</v>
      </c>
      <c r="UCI141" s="35" t="e">
        <v>#DIV/0!</v>
      </c>
      <c r="UCJ141" s="35" t="e">
        <v>#DIV/0!</v>
      </c>
      <c r="UCK141" s="35" t="e">
        <v>#DIV/0!</v>
      </c>
      <c r="UCL141" s="35" t="e">
        <v>#DIV/0!</v>
      </c>
      <c r="UCM141" s="35" t="e">
        <v>#DIV/0!</v>
      </c>
      <c r="UCN141" s="35" t="e">
        <v>#DIV/0!</v>
      </c>
      <c r="UCO141" s="35" t="e">
        <v>#DIV/0!</v>
      </c>
      <c r="UCP141" s="35" t="e">
        <v>#DIV/0!</v>
      </c>
      <c r="UCQ141" s="35" t="e">
        <v>#DIV/0!</v>
      </c>
      <c r="UCR141" s="35" t="e">
        <v>#DIV/0!</v>
      </c>
      <c r="UCS141" s="35" t="e">
        <v>#DIV/0!</v>
      </c>
      <c r="UCT141" s="35" t="e">
        <v>#DIV/0!</v>
      </c>
      <c r="UCU141" s="35" t="e">
        <v>#DIV/0!</v>
      </c>
      <c r="UCV141" s="35" t="e">
        <v>#DIV/0!</v>
      </c>
      <c r="UCW141" s="35" t="e">
        <v>#DIV/0!</v>
      </c>
      <c r="UCX141" s="35" t="e">
        <v>#DIV/0!</v>
      </c>
      <c r="UCY141" s="35" t="e">
        <v>#DIV/0!</v>
      </c>
      <c r="UCZ141" s="35" t="e">
        <v>#DIV/0!</v>
      </c>
      <c r="UDA141" s="35" t="e">
        <v>#DIV/0!</v>
      </c>
      <c r="UDB141" s="35" t="e">
        <v>#DIV/0!</v>
      </c>
      <c r="UDC141" s="35" t="e">
        <v>#DIV/0!</v>
      </c>
      <c r="UDD141" s="35" t="e">
        <v>#DIV/0!</v>
      </c>
      <c r="UDE141" s="35" t="e">
        <v>#DIV/0!</v>
      </c>
      <c r="UDF141" s="35" t="e">
        <v>#DIV/0!</v>
      </c>
      <c r="UDG141" s="35" t="e">
        <v>#DIV/0!</v>
      </c>
      <c r="UDH141" s="35" t="e">
        <v>#DIV/0!</v>
      </c>
      <c r="UDI141" s="35" t="e">
        <v>#DIV/0!</v>
      </c>
      <c r="UDJ141" s="35" t="e">
        <v>#DIV/0!</v>
      </c>
      <c r="UDK141" s="35" t="e">
        <v>#DIV/0!</v>
      </c>
      <c r="UDL141" s="35" t="e">
        <v>#DIV/0!</v>
      </c>
      <c r="UDM141" s="35" t="e">
        <v>#DIV/0!</v>
      </c>
      <c r="UDN141" s="35" t="e">
        <v>#DIV/0!</v>
      </c>
      <c r="UDO141" s="35" t="e">
        <v>#DIV/0!</v>
      </c>
      <c r="UDP141" s="35" t="e">
        <v>#DIV/0!</v>
      </c>
      <c r="UDQ141" s="35" t="e">
        <v>#DIV/0!</v>
      </c>
      <c r="UDR141" s="35" t="e">
        <v>#DIV/0!</v>
      </c>
      <c r="UDS141" s="35" t="e">
        <v>#DIV/0!</v>
      </c>
      <c r="UDT141" s="35" t="e">
        <v>#DIV/0!</v>
      </c>
      <c r="UDU141" s="35" t="e">
        <v>#DIV/0!</v>
      </c>
      <c r="UDV141" s="35" t="e">
        <v>#DIV/0!</v>
      </c>
      <c r="UDW141" s="35" t="e">
        <v>#DIV/0!</v>
      </c>
      <c r="UDX141" s="35" t="e">
        <v>#DIV/0!</v>
      </c>
      <c r="UDY141" s="35" t="e">
        <v>#DIV/0!</v>
      </c>
      <c r="UDZ141" s="35" t="e">
        <v>#DIV/0!</v>
      </c>
      <c r="UEA141" s="35" t="e">
        <v>#DIV/0!</v>
      </c>
      <c r="UEB141" s="35" t="e">
        <v>#DIV/0!</v>
      </c>
      <c r="UEC141" s="35" t="e">
        <v>#DIV/0!</v>
      </c>
      <c r="UED141" s="35" t="e">
        <v>#DIV/0!</v>
      </c>
      <c r="UEE141" s="35" t="e">
        <v>#DIV/0!</v>
      </c>
      <c r="UEF141" s="35" t="e">
        <v>#DIV/0!</v>
      </c>
      <c r="UEG141" s="35" t="e">
        <v>#DIV/0!</v>
      </c>
      <c r="UEH141" s="35" t="e">
        <v>#DIV/0!</v>
      </c>
      <c r="UEI141" s="35" t="e">
        <v>#DIV/0!</v>
      </c>
      <c r="UEJ141" s="35" t="e">
        <v>#DIV/0!</v>
      </c>
      <c r="UEK141" s="35" t="e">
        <v>#DIV/0!</v>
      </c>
      <c r="UEL141" s="35" t="e">
        <v>#DIV/0!</v>
      </c>
      <c r="UEM141" s="35" t="e">
        <v>#DIV/0!</v>
      </c>
      <c r="UEN141" s="35" t="e">
        <v>#DIV/0!</v>
      </c>
      <c r="UEO141" s="35" t="e">
        <v>#DIV/0!</v>
      </c>
      <c r="UEP141" s="35" t="e">
        <v>#DIV/0!</v>
      </c>
      <c r="UEQ141" s="35" t="e">
        <v>#DIV/0!</v>
      </c>
      <c r="UER141" s="35" t="e">
        <v>#DIV/0!</v>
      </c>
      <c r="UES141" s="35" t="e">
        <v>#DIV/0!</v>
      </c>
      <c r="UET141" s="35" t="e">
        <v>#DIV/0!</v>
      </c>
      <c r="UEU141" s="35" t="e">
        <v>#DIV/0!</v>
      </c>
      <c r="UEV141" s="35" t="e">
        <v>#DIV/0!</v>
      </c>
      <c r="UEW141" s="35" t="e">
        <v>#DIV/0!</v>
      </c>
      <c r="UEX141" s="35" t="e">
        <v>#DIV/0!</v>
      </c>
      <c r="UEY141" s="35" t="e">
        <v>#DIV/0!</v>
      </c>
      <c r="UEZ141" s="35" t="e">
        <v>#DIV/0!</v>
      </c>
      <c r="UFA141" s="35" t="e">
        <v>#DIV/0!</v>
      </c>
      <c r="UFB141" s="35" t="e">
        <v>#DIV/0!</v>
      </c>
      <c r="UFC141" s="35" t="e">
        <v>#DIV/0!</v>
      </c>
      <c r="UFD141" s="35" t="e">
        <v>#DIV/0!</v>
      </c>
      <c r="UFE141" s="35" t="e">
        <v>#DIV/0!</v>
      </c>
      <c r="UFF141" s="35" t="e">
        <v>#DIV/0!</v>
      </c>
      <c r="UFG141" s="35" t="e">
        <v>#DIV/0!</v>
      </c>
      <c r="UFH141" s="35" t="e">
        <v>#DIV/0!</v>
      </c>
      <c r="UFI141" s="35" t="e">
        <v>#DIV/0!</v>
      </c>
      <c r="UFJ141" s="35" t="e">
        <v>#DIV/0!</v>
      </c>
      <c r="UFK141" s="35" t="e">
        <v>#DIV/0!</v>
      </c>
      <c r="UFL141" s="35" t="e">
        <v>#DIV/0!</v>
      </c>
      <c r="UFM141" s="35" t="e">
        <v>#DIV/0!</v>
      </c>
      <c r="UFN141" s="35" t="e">
        <v>#DIV/0!</v>
      </c>
      <c r="UFO141" s="35" t="e">
        <v>#DIV/0!</v>
      </c>
      <c r="UFP141" s="35" t="e">
        <v>#DIV/0!</v>
      </c>
      <c r="UFQ141" s="35" t="e">
        <v>#DIV/0!</v>
      </c>
      <c r="UFR141" s="35" t="e">
        <v>#DIV/0!</v>
      </c>
      <c r="UFS141" s="35" t="e">
        <v>#DIV/0!</v>
      </c>
      <c r="UFT141" s="35" t="e">
        <v>#DIV/0!</v>
      </c>
      <c r="UFU141" s="35" t="e">
        <v>#DIV/0!</v>
      </c>
      <c r="UFV141" s="35" t="e">
        <v>#DIV/0!</v>
      </c>
      <c r="UFW141" s="35" t="e">
        <v>#DIV/0!</v>
      </c>
      <c r="UFX141" s="35" t="e">
        <v>#DIV/0!</v>
      </c>
      <c r="UFY141" s="35" t="e">
        <v>#DIV/0!</v>
      </c>
      <c r="UFZ141" s="35" t="e">
        <v>#DIV/0!</v>
      </c>
      <c r="UGA141" s="35" t="e">
        <v>#DIV/0!</v>
      </c>
      <c r="UGB141" s="35" t="e">
        <v>#DIV/0!</v>
      </c>
      <c r="UGC141" s="35" t="e">
        <v>#DIV/0!</v>
      </c>
      <c r="UGD141" s="35" t="e">
        <v>#DIV/0!</v>
      </c>
      <c r="UGE141" s="35" t="e">
        <v>#DIV/0!</v>
      </c>
      <c r="UGF141" s="35" t="e">
        <v>#DIV/0!</v>
      </c>
      <c r="UGG141" s="35" t="e">
        <v>#DIV/0!</v>
      </c>
      <c r="UGH141" s="35" t="e">
        <v>#DIV/0!</v>
      </c>
      <c r="UGI141" s="35" t="e">
        <v>#DIV/0!</v>
      </c>
      <c r="UGJ141" s="35" t="e">
        <v>#DIV/0!</v>
      </c>
      <c r="UGK141" s="35" t="e">
        <v>#DIV/0!</v>
      </c>
      <c r="UGL141" s="35" t="e">
        <v>#DIV/0!</v>
      </c>
      <c r="UGM141" s="35" t="e">
        <v>#DIV/0!</v>
      </c>
      <c r="UGN141" s="35" t="e">
        <v>#DIV/0!</v>
      </c>
      <c r="UGO141" s="35" t="e">
        <v>#DIV/0!</v>
      </c>
      <c r="UGP141" s="35" t="e">
        <v>#DIV/0!</v>
      </c>
      <c r="UGQ141" s="35" t="e">
        <v>#DIV/0!</v>
      </c>
      <c r="UGR141" s="35" t="e">
        <v>#DIV/0!</v>
      </c>
      <c r="UGS141" s="35" t="e">
        <v>#DIV/0!</v>
      </c>
      <c r="UGT141" s="35" t="e">
        <v>#DIV/0!</v>
      </c>
      <c r="UGU141" s="35" t="e">
        <v>#DIV/0!</v>
      </c>
      <c r="UGV141" s="35" t="e">
        <v>#DIV/0!</v>
      </c>
      <c r="UGW141" s="35" t="e">
        <v>#DIV/0!</v>
      </c>
      <c r="UGX141" s="35" t="e">
        <v>#DIV/0!</v>
      </c>
      <c r="UGY141" s="35" t="e">
        <v>#DIV/0!</v>
      </c>
      <c r="UGZ141" s="35" t="e">
        <v>#DIV/0!</v>
      </c>
      <c r="UHA141" s="35" t="e">
        <v>#DIV/0!</v>
      </c>
      <c r="UHB141" s="35" t="e">
        <v>#DIV/0!</v>
      </c>
      <c r="UHC141" s="35" t="e">
        <v>#DIV/0!</v>
      </c>
      <c r="UHD141" s="35" t="e">
        <v>#DIV/0!</v>
      </c>
      <c r="UHE141" s="35" t="e">
        <v>#DIV/0!</v>
      </c>
      <c r="UHF141" s="35" t="e">
        <v>#DIV/0!</v>
      </c>
      <c r="UHG141" s="35" t="e">
        <v>#DIV/0!</v>
      </c>
      <c r="UHH141" s="35" t="e">
        <v>#DIV/0!</v>
      </c>
      <c r="UHI141" s="35" t="e">
        <v>#DIV/0!</v>
      </c>
      <c r="UHJ141" s="35" t="e">
        <v>#DIV/0!</v>
      </c>
      <c r="UHK141" s="35" t="e">
        <v>#DIV/0!</v>
      </c>
      <c r="UHL141" s="35" t="e">
        <v>#DIV/0!</v>
      </c>
      <c r="UHM141" s="35" t="e">
        <v>#DIV/0!</v>
      </c>
      <c r="UHN141" s="35" t="e">
        <v>#DIV/0!</v>
      </c>
      <c r="UHO141" s="35" t="e">
        <v>#DIV/0!</v>
      </c>
      <c r="UHP141" s="35" t="e">
        <v>#DIV/0!</v>
      </c>
      <c r="UHQ141" s="35" t="e">
        <v>#DIV/0!</v>
      </c>
      <c r="UHR141" s="35" t="e">
        <v>#DIV/0!</v>
      </c>
      <c r="UHS141" s="35" t="e">
        <v>#DIV/0!</v>
      </c>
      <c r="UHT141" s="35" t="e">
        <v>#DIV/0!</v>
      </c>
      <c r="UHU141" s="35" t="e">
        <v>#DIV/0!</v>
      </c>
      <c r="UHV141" s="35" t="e">
        <v>#DIV/0!</v>
      </c>
      <c r="UHW141" s="35" t="e">
        <v>#DIV/0!</v>
      </c>
      <c r="UHX141" s="35" t="e">
        <v>#DIV/0!</v>
      </c>
      <c r="UHY141" s="35" t="e">
        <v>#DIV/0!</v>
      </c>
      <c r="UHZ141" s="35" t="e">
        <v>#DIV/0!</v>
      </c>
      <c r="UIA141" s="35" t="e">
        <v>#DIV/0!</v>
      </c>
      <c r="UIB141" s="35" t="e">
        <v>#DIV/0!</v>
      </c>
      <c r="UIC141" s="35" t="e">
        <v>#DIV/0!</v>
      </c>
      <c r="UID141" s="35" t="e">
        <v>#DIV/0!</v>
      </c>
      <c r="UIE141" s="35" t="e">
        <v>#DIV/0!</v>
      </c>
      <c r="UIF141" s="35" t="e">
        <v>#DIV/0!</v>
      </c>
      <c r="UIG141" s="35" t="e">
        <v>#DIV/0!</v>
      </c>
      <c r="UIH141" s="35" t="e">
        <v>#DIV/0!</v>
      </c>
      <c r="UII141" s="35" t="e">
        <v>#DIV/0!</v>
      </c>
      <c r="UIJ141" s="35" t="e">
        <v>#DIV/0!</v>
      </c>
      <c r="UIK141" s="35" t="e">
        <v>#DIV/0!</v>
      </c>
      <c r="UIL141" s="35" t="e">
        <v>#DIV/0!</v>
      </c>
      <c r="UIM141" s="35" t="e">
        <v>#DIV/0!</v>
      </c>
      <c r="UIN141" s="35" t="e">
        <v>#DIV/0!</v>
      </c>
      <c r="UIO141" s="35" t="e">
        <v>#DIV/0!</v>
      </c>
      <c r="UIP141" s="35" t="e">
        <v>#DIV/0!</v>
      </c>
      <c r="UIQ141" s="35" t="e">
        <v>#DIV/0!</v>
      </c>
      <c r="UIR141" s="35" t="e">
        <v>#DIV/0!</v>
      </c>
      <c r="UIS141" s="35" t="e">
        <v>#DIV/0!</v>
      </c>
      <c r="UIT141" s="35" t="e">
        <v>#DIV/0!</v>
      </c>
      <c r="UIU141" s="35" t="e">
        <v>#DIV/0!</v>
      </c>
      <c r="UIV141" s="35" t="e">
        <v>#DIV/0!</v>
      </c>
      <c r="UIW141" s="35" t="e">
        <v>#DIV/0!</v>
      </c>
      <c r="UIX141" s="35" t="e">
        <v>#DIV/0!</v>
      </c>
      <c r="UIY141" s="35" t="e">
        <v>#DIV/0!</v>
      </c>
      <c r="UIZ141" s="35" t="e">
        <v>#DIV/0!</v>
      </c>
      <c r="UJA141" s="35" t="e">
        <v>#DIV/0!</v>
      </c>
      <c r="UJB141" s="35" t="e">
        <v>#DIV/0!</v>
      </c>
      <c r="UJC141" s="35" t="e">
        <v>#DIV/0!</v>
      </c>
      <c r="UJD141" s="35" t="e">
        <v>#DIV/0!</v>
      </c>
      <c r="UJE141" s="35" t="e">
        <v>#DIV/0!</v>
      </c>
      <c r="UJF141" s="35" t="e">
        <v>#DIV/0!</v>
      </c>
      <c r="UJG141" s="35" t="e">
        <v>#DIV/0!</v>
      </c>
      <c r="UJH141" s="35" t="e">
        <v>#DIV/0!</v>
      </c>
      <c r="UJI141" s="35" t="e">
        <v>#DIV/0!</v>
      </c>
      <c r="UJJ141" s="35" t="e">
        <v>#DIV/0!</v>
      </c>
      <c r="UJK141" s="35" t="e">
        <v>#DIV/0!</v>
      </c>
      <c r="UJL141" s="35" t="e">
        <v>#DIV/0!</v>
      </c>
      <c r="UJM141" s="35" t="e">
        <v>#DIV/0!</v>
      </c>
      <c r="UJN141" s="35" t="e">
        <v>#DIV/0!</v>
      </c>
      <c r="UJO141" s="35" t="e">
        <v>#DIV/0!</v>
      </c>
      <c r="UJP141" s="35" t="e">
        <v>#DIV/0!</v>
      </c>
      <c r="UJQ141" s="35" t="e">
        <v>#DIV/0!</v>
      </c>
      <c r="UJR141" s="35" t="e">
        <v>#DIV/0!</v>
      </c>
      <c r="UJS141" s="35" t="e">
        <v>#DIV/0!</v>
      </c>
      <c r="UJT141" s="35" t="e">
        <v>#DIV/0!</v>
      </c>
      <c r="UJU141" s="35" t="e">
        <v>#DIV/0!</v>
      </c>
      <c r="UJV141" s="35" t="e">
        <v>#DIV/0!</v>
      </c>
      <c r="UJW141" s="35" t="e">
        <v>#DIV/0!</v>
      </c>
      <c r="UJX141" s="35" t="e">
        <v>#DIV/0!</v>
      </c>
      <c r="UJY141" s="35" t="e">
        <v>#DIV/0!</v>
      </c>
      <c r="UJZ141" s="35" t="e">
        <v>#DIV/0!</v>
      </c>
      <c r="UKA141" s="35" t="e">
        <v>#DIV/0!</v>
      </c>
      <c r="UKB141" s="35" t="e">
        <v>#DIV/0!</v>
      </c>
      <c r="UKC141" s="35" t="e">
        <v>#DIV/0!</v>
      </c>
      <c r="UKD141" s="35" t="e">
        <v>#DIV/0!</v>
      </c>
      <c r="UKE141" s="35" t="e">
        <v>#DIV/0!</v>
      </c>
      <c r="UKF141" s="35" t="e">
        <v>#DIV/0!</v>
      </c>
      <c r="UKG141" s="35" t="e">
        <v>#DIV/0!</v>
      </c>
      <c r="UKH141" s="35" t="e">
        <v>#DIV/0!</v>
      </c>
      <c r="UKI141" s="35" t="e">
        <v>#DIV/0!</v>
      </c>
      <c r="UKJ141" s="35" t="e">
        <v>#DIV/0!</v>
      </c>
      <c r="UKK141" s="35" t="e">
        <v>#DIV/0!</v>
      </c>
      <c r="UKL141" s="35" t="e">
        <v>#DIV/0!</v>
      </c>
      <c r="UKM141" s="35" t="e">
        <v>#DIV/0!</v>
      </c>
      <c r="UKN141" s="35" t="e">
        <v>#DIV/0!</v>
      </c>
      <c r="UKO141" s="35" t="e">
        <v>#DIV/0!</v>
      </c>
      <c r="UKP141" s="35" t="e">
        <v>#DIV/0!</v>
      </c>
      <c r="UKQ141" s="35" t="e">
        <v>#DIV/0!</v>
      </c>
      <c r="UKR141" s="35" t="e">
        <v>#DIV/0!</v>
      </c>
      <c r="UKS141" s="35" t="e">
        <v>#DIV/0!</v>
      </c>
      <c r="UKT141" s="35" t="e">
        <v>#DIV/0!</v>
      </c>
      <c r="UKU141" s="35" t="e">
        <v>#DIV/0!</v>
      </c>
      <c r="UKV141" s="35" t="e">
        <v>#DIV/0!</v>
      </c>
      <c r="UKW141" s="35" t="e">
        <v>#DIV/0!</v>
      </c>
      <c r="UKX141" s="35" t="e">
        <v>#DIV/0!</v>
      </c>
      <c r="UKY141" s="35" t="e">
        <v>#DIV/0!</v>
      </c>
      <c r="UKZ141" s="35" t="e">
        <v>#DIV/0!</v>
      </c>
      <c r="ULA141" s="35" t="e">
        <v>#DIV/0!</v>
      </c>
      <c r="ULB141" s="35" t="e">
        <v>#DIV/0!</v>
      </c>
      <c r="ULC141" s="35" t="e">
        <v>#DIV/0!</v>
      </c>
      <c r="ULD141" s="35" t="e">
        <v>#DIV/0!</v>
      </c>
      <c r="ULE141" s="35" t="e">
        <v>#DIV/0!</v>
      </c>
      <c r="ULF141" s="35" t="e">
        <v>#DIV/0!</v>
      </c>
      <c r="ULG141" s="35" t="e">
        <v>#DIV/0!</v>
      </c>
      <c r="ULH141" s="35" t="e">
        <v>#DIV/0!</v>
      </c>
      <c r="ULI141" s="35" t="e">
        <v>#DIV/0!</v>
      </c>
      <c r="ULJ141" s="35" t="e">
        <v>#DIV/0!</v>
      </c>
      <c r="ULK141" s="35" t="e">
        <v>#DIV/0!</v>
      </c>
      <c r="ULL141" s="35" t="e">
        <v>#DIV/0!</v>
      </c>
      <c r="ULM141" s="35" t="e">
        <v>#DIV/0!</v>
      </c>
      <c r="ULN141" s="35" t="e">
        <v>#DIV/0!</v>
      </c>
      <c r="ULO141" s="35" t="e">
        <v>#DIV/0!</v>
      </c>
      <c r="ULP141" s="35" t="e">
        <v>#DIV/0!</v>
      </c>
      <c r="ULQ141" s="35" t="e">
        <v>#DIV/0!</v>
      </c>
      <c r="ULR141" s="35" t="e">
        <v>#DIV/0!</v>
      </c>
      <c r="ULS141" s="35" t="e">
        <v>#DIV/0!</v>
      </c>
      <c r="ULT141" s="35" t="e">
        <v>#DIV/0!</v>
      </c>
      <c r="ULU141" s="35" t="e">
        <v>#DIV/0!</v>
      </c>
      <c r="ULV141" s="35" t="e">
        <v>#DIV/0!</v>
      </c>
      <c r="ULW141" s="35" t="e">
        <v>#DIV/0!</v>
      </c>
      <c r="ULX141" s="35" t="e">
        <v>#DIV/0!</v>
      </c>
      <c r="ULY141" s="35" t="e">
        <v>#DIV/0!</v>
      </c>
      <c r="ULZ141" s="35" t="e">
        <v>#DIV/0!</v>
      </c>
      <c r="UMA141" s="35" t="e">
        <v>#DIV/0!</v>
      </c>
      <c r="UMB141" s="35" t="e">
        <v>#DIV/0!</v>
      </c>
      <c r="UMC141" s="35" t="e">
        <v>#DIV/0!</v>
      </c>
      <c r="UMD141" s="35" t="e">
        <v>#DIV/0!</v>
      </c>
      <c r="UME141" s="35" t="e">
        <v>#DIV/0!</v>
      </c>
      <c r="UMF141" s="35" t="e">
        <v>#DIV/0!</v>
      </c>
      <c r="UMG141" s="35" t="e">
        <v>#DIV/0!</v>
      </c>
      <c r="UMH141" s="35" t="e">
        <v>#DIV/0!</v>
      </c>
      <c r="UMI141" s="35" t="e">
        <v>#DIV/0!</v>
      </c>
      <c r="UMJ141" s="35" t="e">
        <v>#DIV/0!</v>
      </c>
      <c r="UMK141" s="35" t="e">
        <v>#DIV/0!</v>
      </c>
      <c r="UML141" s="35" t="e">
        <v>#DIV/0!</v>
      </c>
      <c r="UMM141" s="35" t="e">
        <v>#DIV/0!</v>
      </c>
      <c r="UMN141" s="35" t="e">
        <v>#DIV/0!</v>
      </c>
      <c r="UMO141" s="35" t="e">
        <v>#DIV/0!</v>
      </c>
      <c r="UMP141" s="35" t="e">
        <v>#DIV/0!</v>
      </c>
      <c r="UMQ141" s="35" t="e">
        <v>#DIV/0!</v>
      </c>
      <c r="UMR141" s="35" t="e">
        <v>#DIV/0!</v>
      </c>
      <c r="UMS141" s="35" t="e">
        <v>#DIV/0!</v>
      </c>
      <c r="UMT141" s="35" t="e">
        <v>#DIV/0!</v>
      </c>
      <c r="UMU141" s="35" t="e">
        <v>#DIV/0!</v>
      </c>
      <c r="UMV141" s="35" t="e">
        <v>#DIV/0!</v>
      </c>
      <c r="UMW141" s="35" t="e">
        <v>#DIV/0!</v>
      </c>
      <c r="UMX141" s="35" t="e">
        <v>#DIV/0!</v>
      </c>
      <c r="UMY141" s="35" t="e">
        <v>#DIV/0!</v>
      </c>
      <c r="UMZ141" s="35" t="e">
        <v>#DIV/0!</v>
      </c>
      <c r="UNA141" s="35" t="e">
        <v>#DIV/0!</v>
      </c>
      <c r="UNB141" s="35" t="e">
        <v>#DIV/0!</v>
      </c>
      <c r="UNC141" s="35" t="e">
        <v>#DIV/0!</v>
      </c>
      <c r="UND141" s="35" t="e">
        <v>#DIV/0!</v>
      </c>
      <c r="UNE141" s="35" t="e">
        <v>#DIV/0!</v>
      </c>
      <c r="UNF141" s="35" t="e">
        <v>#DIV/0!</v>
      </c>
      <c r="UNG141" s="35" t="e">
        <v>#DIV/0!</v>
      </c>
      <c r="UNH141" s="35" t="e">
        <v>#DIV/0!</v>
      </c>
      <c r="UNI141" s="35" t="e">
        <v>#DIV/0!</v>
      </c>
      <c r="UNJ141" s="35" t="e">
        <v>#DIV/0!</v>
      </c>
      <c r="UNK141" s="35" t="e">
        <v>#DIV/0!</v>
      </c>
      <c r="UNL141" s="35" t="e">
        <v>#DIV/0!</v>
      </c>
      <c r="UNM141" s="35" t="e">
        <v>#DIV/0!</v>
      </c>
      <c r="UNN141" s="35" t="e">
        <v>#DIV/0!</v>
      </c>
      <c r="UNO141" s="35" t="e">
        <v>#DIV/0!</v>
      </c>
      <c r="UNP141" s="35" t="e">
        <v>#DIV/0!</v>
      </c>
      <c r="UNQ141" s="35" t="e">
        <v>#DIV/0!</v>
      </c>
      <c r="UNR141" s="35" t="e">
        <v>#DIV/0!</v>
      </c>
      <c r="UNS141" s="35" t="e">
        <v>#DIV/0!</v>
      </c>
      <c r="UNT141" s="35" t="e">
        <v>#DIV/0!</v>
      </c>
      <c r="UNU141" s="35" t="e">
        <v>#DIV/0!</v>
      </c>
      <c r="UNV141" s="35" t="e">
        <v>#DIV/0!</v>
      </c>
      <c r="UNW141" s="35" t="e">
        <v>#DIV/0!</v>
      </c>
      <c r="UNX141" s="35" t="e">
        <v>#DIV/0!</v>
      </c>
      <c r="UNY141" s="35" t="e">
        <v>#DIV/0!</v>
      </c>
      <c r="UNZ141" s="35" t="e">
        <v>#DIV/0!</v>
      </c>
      <c r="UOA141" s="35" t="e">
        <v>#DIV/0!</v>
      </c>
      <c r="UOB141" s="35" t="e">
        <v>#DIV/0!</v>
      </c>
      <c r="UOC141" s="35" t="e">
        <v>#DIV/0!</v>
      </c>
      <c r="UOD141" s="35" t="e">
        <v>#DIV/0!</v>
      </c>
      <c r="UOE141" s="35" t="e">
        <v>#DIV/0!</v>
      </c>
      <c r="UOF141" s="35" t="e">
        <v>#DIV/0!</v>
      </c>
      <c r="UOG141" s="35" t="e">
        <v>#DIV/0!</v>
      </c>
      <c r="UOH141" s="35" t="e">
        <v>#DIV/0!</v>
      </c>
      <c r="UOI141" s="35" t="e">
        <v>#DIV/0!</v>
      </c>
      <c r="UOJ141" s="35" t="e">
        <v>#DIV/0!</v>
      </c>
      <c r="UOK141" s="35" t="e">
        <v>#DIV/0!</v>
      </c>
      <c r="UOL141" s="35" t="e">
        <v>#DIV/0!</v>
      </c>
      <c r="UOM141" s="35" t="e">
        <v>#DIV/0!</v>
      </c>
      <c r="UON141" s="35" t="e">
        <v>#DIV/0!</v>
      </c>
      <c r="UOO141" s="35" t="e">
        <v>#DIV/0!</v>
      </c>
      <c r="UOP141" s="35" t="e">
        <v>#DIV/0!</v>
      </c>
      <c r="UOQ141" s="35" t="e">
        <v>#DIV/0!</v>
      </c>
      <c r="UOR141" s="35" t="e">
        <v>#DIV/0!</v>
      </c>
      <c r="UOS141" s="35" t="e">
        <v>#DIV/0!</v>
      </c>
      <c r="UOT141" s="35" t="e">
        <v>#DIV/0!</v>
      </c>
      <c r="UOU141" s="35" t="e">
        <v>#DIV/0!</v>
      </c>
      <c r="UOV141" s="35" t="e">
        <v>#DIV/0!</v>
      </c>
      <c r="UOW141" s="35" t="e">
        <v>#DIV/0!</v>
      </c>
      <c r="UOX141" s="35" t="e">
        <v>#DIV/0!</v>
      </c>
      <c r="UOY141" s="35" t="e">
        <v>#DIV/0!</v>
      </c>
      <c r="UOZ141" s="35" t="e">
        <v>#DIV/0!</v>
      </c>
      <c r="UPA141" s="35" t="e">
        <v>#DIV/0!</v>
      </c>
      <c r="UPB141" s="35" t="e">
        <v>#DIV/0!</v>
      </c>
      <c r="UPC141" s="35" t="e">
        <v>#DIV/0!</v>
      </c>
      <c r="UPD141" s="35" t="e">
        <v>#DIV/0!</v>
      </c>
      <c r="UPE141" s="35" t="e">
        <v>#DIV/0!</v>
      </c>
      <c r="UPF141" s="35" t="e">
        <v>#DIV/0!</v>
      </c>
      <c r="UPG141" s="35" t="e">
        <v>#DIV/0!</v>
      </c>
      <c r="UPH141" s="35" t="e">
        <v>#DIV/0!</v>
      </c>
      <c r="UPI141" s="35" t="e">
        <v>#DIV/0!</v>
      </c>
      <c r="UPJ141" s="35" t="e">
        <v>#DIV/0!</v>
      </c>
      <c r="UPK141" s="35" t="e">
        <v>#DIV/0!</v>
      </c>
      <c r="UPL141" s="35" t="e">
        <v>#DIV/0!</v>
      </c>
      <c r="UPM141" s="35" t="e">
        <v>#DIV/0!</v>
      </c>
      <c r="UPN141" s="35" t="e">
        <v>#DIV/0!</v>
      </c>
      <c r="UPO141" s="35" t="e">
        <v>#DIV/0!</v>
      </c>
      <c r="UPP141" s="35" t="e">
        <v>#DIV/0!</v>
      </c>
      <c r="UPQ141" s="35" t="e">
        <v>#DIV/0!</v>
      </c>
      <c r="UPR141" s="35" t="e">
        <v>#DIV/0!</v>
      </c>
      <c r="UPS141" s="35" t="e">
        <v>#DIV/0!</v>
      </c>
      <c r="UPT141" s="35" t="e">
        <v>#DIV/0!</v>
      </c>
      <c r="UPU141" s="35" t="e">
        <v>#DIV/0!</v>
      </c>
      <c r="UPV141" s="35" t="e">
        <v>#DIV/0!</v>
      </c>
      <c r="UPW141" s="35" t="e">
        <v>#DIV/0!</v>
      </c>
      <c r="UPX141" s="35" t="e">
        <v>#DIV/0!</v>
      </c>
      <c r="UPY141" s="35" t="e">
        <v>#DIV/0!</v>
      </c>
      <c r="UPZ141" s="35" t="e">
        <v>#DIV/0!</v>
      </c>
      <c r="UQA141" s="35" t="e">
        <v>#DIV/0!</v>
      </c>
      <c r="UQB141" s="35" t="e">
        <v>#DIV/0!</v>
      </c>
      <c r="UQC141" s="35" t="e">
        <v>#DIV/0!</v>
      </c>
      <c r="UQD141" s="35" t="e">
        <v>#DIV/0!</v>
      </c>
      <c r="UQE141" s="35" t="e">
        <v>#DIV/0!</v>
      </c>
      <c r="UQF141" s="35" t="e">
        <v>#DIV/0!</v>
      </c>
      <c r="UQG141" s="35" t="e">
        <v>#DIV/0!</v>
      </c>
      <c r="UQH141" s="35" t="e">
        <v>#DIV/0!</v>
      </c>
      <c r="UQI141" s="35" t="e">
        <v>#DIV/0!</v>
      </c>
      <c r="UQJ141" s="35" t="e">
        <v>#DIV/0!</v>
      </c>
      <c r="UQK141" s="35" t="e">
        <v>#DIV/0!</v>
      </c>
      <c r="UQL141" s="35" t="e">
        <v>#DIV/0!</v>
      </c>
      <c r="UQM141" s="35" t="e">
        <v>#DIV/0!</v>
      </c>
      <c r="UQN141" s="35" t="e">
        <v>#DIV/0!</v>
      </c>
      <c r="UQO141" s="35" t="e">
        <v>#DIV/0!</v>
      </c>
      <c r="UQP141" s="35" t="e">
        <v>#DIV/0!</v>
      </c>
      <c r="UQQ141" s="35" t="e">
        <v>#DIV/0!</v>
      </c>
      <c r="UQR141" s="35" t="e">
        <v>#DIV/0!</v>
      </c>
      <c r="UQS141" s="35" t="e">
        <v>#DIV/0!</v>
      </c>
      <c r="UQT141" s="35" t="e">
        <v>#DIV/0!</v>
      </c>
      <c r="UQU141" s="35" t="e">
        <v>#DIV/0!</v>
      </c>
      <c r="UQV141" s="35" t="e">
        <v>#DIV/0!</v>
      </c>
      <c r="UQW141" s="35" t="e">
        <v>#DIV/0!</v>
      </c>
      <c r="UQX141" s="35" t="e">
        <v>#DIV/0!</v>
      </c>
      <c r="UQY141" s="35" t="e">
        <v>#DIV/0!</v>
      </c>
      <c r="UQZ141" s="35" t="e">
        <v>#DIV/0!</v>
      </c>
      <c r="URA141" s="35" t="e">
        <v>#DIV/0!</v>
      </c>
      <c r="URB141" s="35" t="e">
        <v>#DIV/0!</v>
      </c>
      <c r="URC141" s="35" t="e">
        <v>#DIV/0!</v>
      </c>
      <c r="URD141" s="35" t="e">
        <v>#DIV/0!</v>
      </c>
      <c r="URE141" s="35" t="e">
        <v>#DIV/0!</v>
      </c>
      <c r="URF141" s="35" t="e">
        <v>#DIV/0!</v>
      </c>
      <c r="URG141" s="35" t="e">
        <v>#DIV/0!</v>
      </c>
      <c r="URH141" s="35" t="e">
        <v>#DIV/0!</v>
      </c>
      <c r="URI141" s="35" t="e">
        <v>#DIV/0!</v>
      </c>
      <c r="URJ141" s="35" t="e">
        <v>#DIV/0!</v>
      </c>
      <c r="URK141" s="35" t="e">
        <v>#DIV/0!</v>
      </c>
      <c r="URL141" s="35" t="e">
        <v>#DIV/0!</v>
      </c>
      <c r="URM141" s="35" t="e">
        <v>#DIV/0!</v>
      </c>
      <c r="URN141" s="35" t="e">
        <v>#DIV/0!</v>
      </c>
      <c r="URO141" s="35" t="e">
        <v>#DIV/0!</v>
      </c>
      <c r="URP141" s="35" t="e">
        <v>#DIV/0!</v>
      </c>
      <c r="URQ141" s="35" t="e">
        <v>#DIV/0!</v>
      </c>
      <c r="URR141" s="35" t="e">
        <v>#DIV/0!</v>
      </c>
      <c r="URS141" s="35" t="e">
        <v>#DIV/0!</v>
      </c>
      <c r="URT141" s="35" t="e">
        <v>#DIV/0!</v>
      </c>
      <c r="URU141" s="35" t="e">
        <v>#DIV/0!</v>
      </c>
      <c r="URV141" s="35" t="e">
        <v>#DIV/0!</v>
      </c>
      <c r="URW141" s="35" t="e">
        <v>#DIV/0!</v>
      </c>
      <c r="URX141" s="35" t="e">
        <v>#DIV/0!</v>
      </c>
      <c r="URY141" s="35" t="e">
        <v>#DIV/0!</v>
      </c>
      <c r="URZ141" s="35" t="e">
        <v>#DIV/0!</v>
      </c>
      <c r="USA141" s="35" t="e">
        <v>#DIV/0!</v>
      </c>
      <c r="USB141" s="35" t="e">
        <v>#DIV/0!</v>
      </c>
      <c r="USC141" s="35" t="e">
        <v>#DIV/0!</v>
      </c>
      <c r="USD141" s="35" t="e">
        <v>#DIV/0!</v>
      </c>
      <c r="USE141" s="35" t="e">
        <v>#DIV/0!</v>
      </c>
      <c r="USF141" s="35" t="e">
        <v>#DIV/0!</v>
      </c>
      <c r="USG141" s="35" t="e">
        <v>#DIV/0!</v>
      </c>
      <c r="USH141" s="35" t="e">
        <v>#DIV/0!</v>
      </c>
      <c r="USI141" s="35" t="e">
        <v>#DIV/0!</v>
      </c>
      <c r="USJ141" s="35" t="e">
        <v>#DIV/0!</v>
      </c>
      <c r="USK141" s="35" t="e">
        <v>#DIV/0!</v>
      </c>
      <c r="USL141" s="35" t="e">
        <v>#DIV/0!</v>
      </c>
      <c r="USM141" s="35" t="e">
        <v>#DIV/0!</v>
      </c>
      <c r="USN141" s="35" t="e">
        <v>#DIV/0!</v>
      </c>
      <c r="USO141" s="35" t="e">
        <v>#DIV/0!</v>
      </c>
      <c r="USP141" s="35" t="e">
        <v>#DIV/0!</v>
      </c>
      <c r="USQ141" s="35" t="e">
        <v>#DIV/0!</v>
      </c>
      <c r="USR141" s="35" t="e">
        <v>#DIV/0!</v>
      </c>
      <c r="USS141" s="35" t="e">
        <v>#DIV/0!</v>
      </c>
      <c r="UST141" s="35" t="e">
        <v>#DIV/0!</v>
      </c>
      <c r="USU141" s="35" t="e">
        <v>#DIV/0!</v>
      </c>
      <c r="USV141" s="35" t="e">
        <v>#DIV/0!</v>
      </c>
      <c r="USW141" s="35" t="e">
        <v>#DIV/0!</v>
      </c>
      <c r="USX141" s="35" t="e">
        <v>#DIV/0!</v>
      </c>
      <c r="USY141" s="35" t="e">
        <v>#DIV/0!</v>
      </c>
      <c r="USZ141" s="35" t="e">
        <v>#DIV/0!</v>
      </c>
      <c r="UTA141" s="35" t="e">
        <v>#DIV/0!</v>
      </c>
      <c r="UTB141" s="35" t="e">
        <v>#DIV/0!</v>
      </c>
      <c r="UTC141" s="35" t="e">
        <v>#DIV/0!</v>
      </c>
      <c r="UTD141" s="35" t="e">
        <v>#DIV/0!</v>
      </c>
      <c r="UTE141" s="35" t="e">
        <v>#DIV/0!</v>
      </c>
      <c r="UTF141" s="35" t="e">
        <v>#DIV/0!</v>
      </c>
      <c r="UTG141" s="35" t="e">
        <v>#DIV/0!</v>
      </c>
      <c r="UTH141" s="35" t="e">
        <v>#DIV/0!</v>
      </c>
      <c r="UTI141" s="35" t="e">
        <v>#DIV/0!</v>
      </c>
      <c r="UTJ141" s="35" t="e">
        <v>#DIV/0!</v>
      </c>
      <c r="UTK141" s="35" t="e">
        <v>#DIV/0!</v>
      </c>
      <c r="UTL141" s="35" t="e">
        <v>#DIV/0!</v>
      </c>
      <c r="UTM141" s="35" t="e">
        <v>#DIV/0!</v>
      </c>
      <c r="UTN141" s="35" t="e">
        <v>#DIV/0!</v>
      </c>
      <c r="UTO141" s="35" t="e">
        <v>#DIV/0!</v>
      </c>
      <c r="UTP141" s="35" t="e">
        <v>#DIV/0!</v>
      </c>
      <c r="UTQ141" s="35" t="e">
        <v>#DIV/0!</v>
      </c>
      <c r="UTR141" s="35" t="e">
        <v>#DIV/0!</v>
      </c>
      <c r="UTS141" s="35" t="e">
        <v>#DIV/0!</v>
      </c>
      <c r="UTT141" s="35" t="e">
        <v>#DIV/0!</v>
      </c>
      <c r="UTU141" s="35" t="e">
        <v>#DIV/0!</v>
      </c>
      <c r="UTV141" s="35" t="e">
        <v>#DIV/0!</v>
      </c>
      <c r="UTW141" s="35" t="e">
        <v>#DIV/0!</v>
      </c>
      <c r="UTX141" s="35" t="e">
        <v>#DIV/0!</v>
      </c>
      <c r="UTY141" s="35" t="e">
        <v>#DIV/0!</v>
      </c>
      <c r="UTZ141" s="35" t="e">
        <v>#DIV/0!</v>
      </c>
      <c r="UUA141" s="35" t="e">
        <v>#DIV/0!</v>
      </c>
      <c r="UUB141" s="35" t="e">
        <v>#DIV/0!</v>
      </c>
      <c r="UUC141" s="35" t="e">
        <v>#DIV/0!</v>
      </c>
      <c r="UUD141" s="35" t="e">
        <v>#DIV/0!</v>
      </c>
      <c r="UUE141" s="35" t="e">
        <v>#DIV/0!</v>
      </c>
      <c r="UUF141" s="35" t="e">
        <v>#DIV/0!</v>
      </c>
      <c r="UUG141" s="35" t="e">
        <v>#DIV/0!</v>
      </c>
      <c r="UUH141" s="35" t="e">
        <v>#DIV/0!</v>
      </c>
      <c r="UUI141" s="35" t="e">
        <v>#DIV/0!</v>
      </c>
      <c r="UUJ141" s="35" t="e">
        <v>#DIV/0!</v>
      </c>
      <c r="UUK141" s="35" t="e">
        <v>#DIV/0!</v>
      </c>
      <c r="UUL141" s="35" t="e">
        <v>#DIV/0!</v>
      </c>
      <c r="UUM141" s="35" t="e">
        <v>#DIV/0!</v>
      </c>
      <c r="UUN141" s="35" t="e">
        <v>#DIV/0!</v>
      </c>
      <c r="UUO141" s="35" t="e">
        <v>#DIV/0!</v>
      </c>
      <c r="UUP141" s="35" t="e">
        <v>#DIV/0!</v>
      </c>
      <c r="UUQ141" s="35" t="e">
        <v>#DIV/0!</v>
      </c>
      <c r="UUR141" s="35" t="e">
        <v>#DIV/0!</v>
      </c>
      <c r="UUS141" s="35" t="e">
        <v>#DIV/0!</v>
      </c>
      <c r="UUT141" s="35" t="e">
        <v>#DIV/0!</v>
      </c>
      <c r="UUU141" s="35" t="e">
        <v>#DIV/0!</v>
      </c>
      <c r="UUV141" s="35" t="e">
        <v>#DIV/0!</v>
      </c>
      <c r="UUW141" s="35" t="e">
        <v>#DIV/0!</v>
      </c>
      <c r="UUX141" s="35" t="e">
        <v>#DIV/0!</v>
      </c>
      <c r="UUY141" s="35" t="e">
        <v>#DIV/0!</v>
      </c>
      <c r="UUZ141" s="35" t="e">
        <v>#DIV/0!</v>
      </c>
      <c r="UVA141" s="35" t="e">
        <v>#DIV/0!</v>
      </c>
      <c r="UVB141" s="35" t="e">
        <v>#DIV/0!</v>
      </c>
      <c r="UVC141" s="35" t="e">
        <v>#DIV/0!</v>
      </c>
      <c r="UVD141" s="35" t="e">
        <v>#DIV/0!</v>
      </c>
      <c r="UVE141" s="35" t="e">
        <v>#DIV/0!</v>
      </c>
      <c r="UVF141" s="35" t="e">
        <v>#DIV/0!</v>
      </c>
      <c r="UVG141" s="35" t="e">
        <v>#DIV/0!</v>
      </c>
      <c r="UVH141" s="35" t="e">
        <v>#DIV/0!</v>
      </c>
      <c r="UVI141" s="35" t="e">
        <v>#DIV/0!</v>
      </c>
      <c r="UVJ141" s="35" t="e">
        <v>#DIV/0!</v>
      </c>
      <c r="UVK141" s="35" t="e">
        <v>#DIV/0!</v>
      </c>
      <c r="UVL141" s="35" t="e">
        <v>#DIV/0!</v>
      </c>
      <c r="UVM141" s="35" t="e">
        <v>#DIV/0!</v>
      </c>
      <c r="UVN141" s="35" t="e">
        <v>#DIV/0!</v>
      </c>
      <c r="UVO141" s="35" t="e">
        <v>#DIV/0!</v>
      </c>
      <c r="UVP141" s="35" t="e">
        <v>#DIV/0!</v>
      </c>
      <c r="UVQ141" s="35" t="e">
        <v>#DIV/0!</v>
      </c>
      <c r="UVR141" s="35" t="e">
        <v>#DIV/0!</v>
      </c>
      <c r="UVS141" s="35" t="e">
        <v>#DIV/0!</v>
      </c>
      <c r="UVT141" s="35" t="e">
        <v>#DIV/0!</v>
      </c>
      <c r="UVU141" s="35" t="e">
        <v>#DIV/0!</v>
      </c>
      <c r="UVV141" s="35" t="e">
        <v>#DIV/0!</v>
      </c>
      <c r="UVW141" s="35" t="e">
        <v>#DIV/0!</v>
      </c>
      <c r="UVX141" s="35" t="e">
        <v>#DIV/0!</v>
      </c>
      <c r="UVY141" s="35" t="e">
        <v>#DIV/0!</v>
      </c>
      <c r="UVZ141" s="35" t="e">
        <v>#DIV/0!</v>
      </c>
      <c r="UWA141" s="35" t="e">
        <v>#DIV/0!</v>
      </c>
      <c r="UWB141" s="35" t="e">
        <v>#DIV/0!</v>
      </c>
      <c r="UWC141" s="35" t="e">
        <v>#DIV/0!</v>
      </c>
      <c r="UWD141" s="35" t="e">
        <v>#DIV/0!</v>
      </c>
      <c r="UWE141" s="35" t="e">
        <v>#DIV/0!</v>
      </c>
      <c r="UWF141" s="35" t="e">
        <v>#DIV/0!</v>
      </c>
      <c r="UWG141" s="35" t="e">
        <v>#DIV/0!</v>
      </c>
      <c r="UWH141" s="35" t="e">
        <v>#DIV/0!</v>
      </c>
      <c r="UWI141" s="35" t="e">
        <v>#DIV/0!</v>
      </c>
      <c r="UWJ141" s="35" t="e">
        <v>#DIV/0!</v>
      </c>
      <c r="UWK141" s="35" t="e">
        <v>#DIV/0!</v>
      </c>
      <c r="UWL141" s="35" t="e">
        <v>#DIV/0!</v>
      </c>
      <c r="UWM141" s="35" t="e">
        <v>#DIV/0!</v>
      </c>
      <c r="UWN141" s="35" t="e">
        <v>#DIV/0!</v>
      </c>
      <c r="UWO141" s="35" t="e">
        <v>#DIV/0!</v>
      </c>
      <c r="UWP141" s="35" t="e">
        <v>#DIV/0!</v>
      </c>
      <c r="UWQ141" s="35" t="e">
        <v>#DIV/0!</v>
      </c>
      <c r="UWR141" s="35" t="e">
        <v>#DIV/0!</v>
      </c>
      <c r="UWS141" s="35" t="e">
        <v>#DIV/0!</v>
      </c>
      <c r="UWT141" s="35" t="e">
        <v>#DIV/0!</v>
      </c>
      <c r="UWU141" s="35" t="e">
        <v>#DIV/0!</v>
      </c>
      <c r="UWV141" s="35" t="e">
        <v>#DIV/0!</v>
      </c>
      <c r="UWW141" s="35" t="e">
        <v>#DIV/0!</v>
      </c>
      <c r="UWX141" s="35" t="e">
        <v>#DIV/0!</v>
      </c>
      <c r="UWY141" s="35" t="e">
        <v>#DIV/0!</v>
      </c>
      <c r="UWZ141" s="35" t="e">
        <v>#DIV/0!</v>
      </c>
      <c r="UXA141" s="35" t="e">
        <v>#DIV/0!</v>
      </c>
      <c r="UXB141" s="35" t="e">
        <v>#DIV/0!</v>
      </c>
      <c r="UXC141" s="35" t="e">
        <v>#DIV/0!</v>
      </c>
      <c r="UXD141" s="35" t="e">
        <v>#DIV/0!</v>
      </c>
      <c r="UXE141" s="35" t="e">
        <v>#DIV/0!</v>
      </c>
      <c r="UXF141" s="35" t="e">
        <v>#DIV/0!</v>
      </c>
      <c r="UXG141" s="35" t="e">
        <v>#DIV/0!</v>
      </c>
      <c r="UXH141" s="35" t="e">
        <v>#DIV/0!</v>
      </c>
      <c r="UXI141" s="35" t="e">
        <v>#DIV/0!</v>
      </c>
      <c r="UXJ141" s="35" t="e">
        <v>#DIV/0!</v>
      </c>
      <c r="UXK141" s="35" t="e">
        <v>#DIV/0!</v>
      </c>
      <c r="UXL141" s="35" t="e">
        <v>#DIV/0!</v>
      </c>
      <c r="UXM141" s="35" t="e">
        <v>#DIV/0!</v>
      </c>
      <c r="UXN141" s="35" t="e">
        <v>#DIV/0!</v>
      </c>
      <c r="UXO141" s="35" t="e">
        <v>#DIV/0!</v>
      </c>
      <c r="UXP141" s="35" t="e">
        <v>#DIV/0!</v>
      </c>
      <c r="UXQ141" s="35" t="e">
        <v>#DIV/0!</v>
      </c>
      <c r="UXR141" s="35" t="e">
        <v>#DIV/0!</v>
      </c>
      <c r="UXS141" s="35" t="e">
        <v>#DIV/0!</v>
      </c>
      <c r="UXT141" s="35" t="e">
        <v>#DIV/0!</v>
      </c>
      <c r="UXU141" s="35" t="e">
        <v>#DIV/0!</v>
      </c>
      <c r="UXV141" s="35" t="e">
        <v>#DIV/0!</v>
      </c>
      <c r="UXW141" s="35" t="e">
        <v>#DIV/0!</v>
      </c>
      <c r="UXX141" s="35" t="e">
        <v>#DIV/0!</v>
      </c>
      <c r="UXY141" s="35" t="e">
        <v>#DIV/0!</v>
      </c>
      <c r="UXZ141" s="35" t="e">
        <v>#DIV/0!</v>
      </c>
      <c r="UYA141" s="35" t="e">
        <v>#DIV/0!</v>
      </c>
      <c r="UYB141" s="35" t="e">
        <v>#DIV/0!</v>
      </c>
      <c r="UYC141" s="35" t="e">
        <v>#DIV/0!</v>
      </c>
      <c r="UYD141" s="35" t="e">
        <v>#DIV/0!</v>
      </c>
      <c r="UYE141" s="35" t="e">
        <v>#DIV/0!</v>
      </c>
      <c r="UYF141" s="35" t="e">
        <v>#DIV/0!</v>
      </c>
      <c r="UYG141" s="35" t="e">
        <v>#DIV/0!</v>
      </c>
      <c r="UYH141" s="35" t="e">
        <v>#DIV/0!</v>
      </c>
      <c r="UYI141" s="35" t="e">
        <v>#DIV/0!</v>
      </c>
      <c r="UYJ141" s="35" t="e">
        <v>#DIV/0!</v>
      </c>
      <c r="UYK141" s="35" t="e">
        <v>#DIV/0!</v>
      </c>
      <c r="UYL141" s="35" t="e">
        <v>#DIV/0!</v>
      </c>
      <c r="UYM141" s="35" t="e">
        <v>#DIV/0!</v>
      </c>
      <c r="UYN141" s="35" t="e">
        <v>#DIV/0!</v>
      </c>
      <c r="UYO141" s="35" t="e">
        <v>#DIV/0!</v>
      </c>
      <c r="UYP141" s="35" t="e">
        <v>#DIV/0!</v>
      </c>
      <c r="UYQ141" s="35" t="e">
        <v>#DIV/0!</v>
      </c>
      <c r="UYR141" s="35" t="e">
        <v>#DIV/0!</v>
      </c>
      <c r="UYS141" s="35" t="e">
        <v>#DIV/0!</v>
      </c>
      <c r="UYT141" s="35" t="e">
        <v>#DIV/0!</v>
      </c>
      <c r="UYU141" s="35" t="e">
        <v>#DIV/0!</v>
      </c>
      <c r="UYV141" s="35" t="e">
        <v>#DIV/0!</v>
      </c>
      <c r="UYW141" s="35" t="e">
        <v>#DIV/0!</v>
      </c>
      <c r="UYX141" s="35" t="e">
        <v>#DIV/0!</v>
      </c>
      <c r="UYY141" s="35" t="e">
        <v>#DIV/0!</v>
      </c>
      <c r="UYZ141" s="35" t="e">
        <v>#DIV/0!</v>
      </c>
      <c r="UZA141" s="35" t="e">
        <v>#DIV/0!</v>
      </c>
      <c r="UZB141" s="35" t="e">
        <v>#DIV/0!</v>
      </c>
      <c r="UZC141" s="35" t="e">
        <v>#DIV/0!</v>
      </c>
      <c r="UZD141" s="35" t="e">
        <v>#DIV/0!</v>
      </c>
      <c r="UZE141" s="35" t="e">
        <v>#DIV/0!</v>
      </c>
      <c r="UZF141" s="35" t="e">
        <v>#DIV/0!</v>
      </c>
      <c r="UZG141" s="35" t="e">
        <v>#DIV/0!</v>
      </c>
      <c r="UZH141" s="35" t="e">
        <v>#DIV/0!</v>
      </c>
      <c r="UZI141" s="35" t="e">
        <v>#DIV/0!</v>
      </c>
      <c r="UZJ141" s="35" t="e">
        <v>#DIV/0!</v>
      </c>
      <c r="UZK141" s="35" t="e">
        <v>#DIV/0!</v>
      </c>
      <c r="UZL141" s="35" t="e">
        <v>#DIV/0!</v>
      </c>
      <c r="UZM141" s="35" t="e">
        <v>#DIV/0!</v>
      </c>
      <c r="UZN141" s="35" t="e">
        <v>#DIV/0!</v>
      </c>
      <c r="UZO141" s="35" t="e">
        <v>#DIV/0!</v>
      </c>
      <c r="UZP141" s="35" t="e">
        <v>#DIV/0!</v>
      </c>
      <c r="UZQ141" s="35" t="e">
        <v>#DIV/0!</v>
      </c>
      <c r="UZR141" s="35" t="e">
        <v>#DIV/0!</v>
      </c>
      <c r="UZS141" s="35" t="e">
        <v>#DIV/0!</v>
      </c>
      <c r="UZT141" s="35" t="e">
        <v>#DIV/0!</v>
      </c>
      <c r="UZU141" s="35" t="e">
        <v>#DIV/0!</v>
      </c>
      <c r="UZV141" s="35" t="e">
        <v>#DIV/0!</v>
      </c>
      <c r="UZW141" s="35" t="e">
        <v>#DIV/0!</v>
      </c>
      <c r="UZX141" s="35" t="e">
        <v>#DIV/0!</v>
      </c>
      <c r="UZY141" s="35" t="e">
        <v>#DIV/0!</v>
      </c>
      <c r="UZZ141" s="35" t="e">
        <v>#DIV/0!</v>
      </c>
      <c r="VAA141" s="35" t="e">
        <v>#DIV/0!</v>
      </c>
      <c r="VAB141" s="35" t="e">
        <v>#DIV/0!</v>
      </c>
      <c r="VAC141" s="35" t="e">
        <v>#DIV/0!</v>
      </c>
      <c r="VAD141" s="35" t="e">
        <v>#DIV/0!</v>
      </c>
      <c r="VAE141" s="35" t="e">
        <v>#DIV/0!</v>
      </c>
      <c r="VAF141" s="35" t="e">
        <v>#DIV/0!</v>
      </c>
      <c r="VAG141" s="35" t="e">
        <v>#DIV/0!</v>
      </c>
      <c r="VAH141" s="35" t="e">
        <v>#DIV/0!</v>
      </c>
      <c r="VAI141" s="35" t="e">
        <v>#DIV/0!</v>
      </c>
      <c r="VAJ141" s="35" t="e">
        <v>#DIV/0!</v>
      </c>
      <c r="VAK141" s="35" t="e">
        <v>#DIV/0!</v>
      </c>
      <c r="VAL141" s="35" t="e">
        <v>#DIV/0!</v>
      </c>
      <c r="VAM141" s="35" t="e">
        <v>#DIV/0!</v>
      </c>
      <c r="VAN141" s="35" t="e">
        <v>#DIV/0!</v>
      </c>
      <c r="VAO141" s="35" t="e">
        <v>#DIV/0!</v>
      </c>
      <c r="VAP141" s="35" t="e">
        <v>#DIV/0!</v>
      </c>
      <c r="VAQ141" s="35" t="e">
        <v>#DIV/0!</v>
      </c>
      <c r="VAR141" s="35" t="e">
        <v>#DIV/0!</v>
      </c>
      <c r="VAS141" s="35" t="e">
        <v>#DIV/0!</v>
      </c>
      <c r="VAT141" s="35" t="e">
        <v>#DIV/0!</v>
      </c>
      <c r="VAU141" s="35" t="e">
        <v>#DIV/0!</v>
      </c>
      <c r="VAV141" s="35" t="e">
        <v>#DIV/0!</v>
      </c>
      <c r="VAW141" s="35" t="e">
        <v>#DIV/0!</v>
      </c>
      <c r="VAX141" s="35" t="e">
        <v>#DIV/0!</v>
      </c>
      <c r="VAY141" s="35" t="e">
        <v>#DIV/0!</v>
      </c>
      <c r="VAZ141" s="35" t="e">
        <v>#DIV/0!</v>
      </c>
      <c r="VBA141" s="35" t="e">
        <v>#DIV/0!</v>
      </c>
      <c r="VBB141" s="35" t="e">
        <v>#DIV/0!</v>
      </c>
      <c r="VBC141" s="35" t="e">
        <v>#DIV/0!</v>
      </c>
      <c r="VBD141" s="35" t="e">
        <v>#DIV/0!</v>
      </c>
      <c r="VBE141" s="35" t="e">
        <v>#DIV/0!</v>
      </c>
      <c r="VBF141" s="35" t="e">
        <v>#DIV/0!</v>
      </c>
      <c r="VBG141" s="35" t="e">
        <v>#DIV/0!</v>
      </c>
      <c r="VBH141" s="35" t="e">
        <v>#DIV/0!</v>
      </c>
      <c r="VBI141" s="35" t="e">
        <v>#DIV/0!</v>
      </c>
      <c r="VBJ141" s="35" t="e">
        <v>#DIV/0!</v>
      </c>
      <c r="VBK141" s="35" t="e">
        <v>#DIV/0!</v>
      </c>
      <c r="VBL141" s="35" t="e">
        <v>#DIV/0!</v>
      </c>
      <c r="VBM141" s="35" t="e">
        <v>#DIV/0!</v>
      </c>
      <c r="VBN141" s="35" t="e">
        <v>#DIV/0!</v>
      </c>
      <c r="VBO141" s="35" t="e">
        <v>#DIV/0!</v>
      </c>
      <c r="VBP141" s="35" t="e">
        <v>#DIV/0!</v>
      </c>
      <c r="VBQ141" s="35" t="e">
        <v>#DIV/0!</v>
      </c>
      <c r="VBR141" s="35" t="e">
        <v>#DIV/0!</v>
      </c>
      <c r="VBS141" s="35" t="e">
        <v>#DIV/0!</v>
      </c>
      <c r="VBT141" s="35" t="e">
        <v>#DIV/0!</v>
      </c>
      <c r="VBU141" s="35" t="e">
        <v>#DIV/0!</v>
      </c>
      <c r="VBV141" s="35" t="e">
        <v>#DIV/0!</v>
      </c>
      <c r="VBW141" s="35" t="e">
        <v>#DIV/0!</v>
      </c>
      <c r="VBX141" s="35" t="e">
        <v>#DIV/0!</v>
      </c>
      <c r="VBY141" s="35" t="e">
        <v>#DIV/0!</v>
      </c>
      <c r="VBZ141" s="35" t="e">
        <v>#DIV/0!</v>
      </c>
      <c r="VCA141" s="35" t="e">
        <v>#DIV/0!</v>
      </c>
      <c r="VCB141" s="35" t="e">
        <v>#DIV/0!</v>
      </c>
      <c r="VCC141" s="35" t="e">
        <v>#DIV/0!</v>
      </c>
      <c r="VCD141" s="35" t="e">
        <v>#DIV/0!</v>
      </c>
      <c r="VCE141" s="35" t="e">
        <v>#DIV/0!</v>
      </c>
      <c r="VCF141" s="35" t="e">
        <v>#DIV/0!</v>
      </c>
      <c r="VCG141" s="35" t="e">
        <v>#DIV/0!</v>
      </c>
      <c r="VCH141" s="35" t="e">
        <v>#DIV/0!</v>
      </c>
      <c r="VCI141" s="35" t="e">
        <v>#DIV/0!</v>
      </c>
      <c r="VCJ141" s="35" t="e">
        <v>#DIV/0!</v>
      </c>
      <c r="VCK141" s="35" t="e">
        <v>#DIV/0!</v>
      </c>
      <c r="VCL141" s="35" t="e">
        <v>#DIV/0!</v>
      </c>
      <c r="VCM141" s="35" t="e">
        <v>#DIV/0!</v>
      </c>
      <c r="VCN141" s="35" t="e">
        <v>#DIV/0!</v>
      </c>
      <c r="VCO141" s="35" t="e">
        <v>#DIV/0!</v>
      </c>
      <c r="VCP141" s="35" t="e">
        <v>#DIV/0!</v>
      </c>
      <c r="VCQ141" s="35" t="e">
        <v>#DIV/0!</v>
      </c>
      <c r="VCR141" s="35" t="e">
        <v>#DIV/0!</v>
      </c>
      <c r="VCS141" s="35" t="e">
        <v>#DIV/0!</v>
      </c>
      <c r="VCT141" s="35" t="e">
        <v>#DIV/0!</v>
      </c>
      <c r="VCU141" s="35" t="e">
        <v>#DIV/0!</v>
      </c>
      <c r="VCV141" s="35" t="e">
        <v>#DIV/0!</v>
      </c>
      <c r="VCW141" s="35" t="e">
        <v>#DIV/0!</v>
      </c>
      <c r="VCX141" s="35" t="e">
        <v>#DIV/0!</v>
      </c>
      <c r="VCY141" s="35" t="e">
        <v>#DIV/0!</v>
      </c>
      <c r="VCZ141" s="35" t="e">
        <v>#DIV/0!</v>
      </c>
      <c r="VDA141" s="35" t="e">
        <v>#DIV/0!</v>
      </c>
      <c r="VDB141" s="35" t="e">
        <v>#DIV/0!</v>
      </c>
      <c r="VDC141" s="35" t="e">
        <v>#DIV/0!</v>
      </c>
      <c r="VDD141" s="35" t="e">
        <v>#DIV/0!</v>
      </c>
      <c r="VDE141" s="35" t="e">
        <v>#DIV/0!</v>
      </c>
      <c r="VDF141" s="35" t="e">
        <v>#DIV/0!</v>
      </c>
      <c r="VDG141" s="35" t="e">
        <v>#DIV/0!</v>
      </c>
      <c r="VDH141" s="35" t="e">
        <v>#DIV/0!</v>
      </c>
      <c r="VDI141" s="35" t="e">
        <v>#DIV/0!</v>
      </c>
      <c r="VDJ141" s="35" t="e">
        <v>#DIV/0!</v>
      </c>
      <c r="VDK141" s="35" t="e">
        <v>#DIV/0!</v>
      </c>
      <c r="VDL141" s="35" t="e">
        <v>#DIV/0!</v>
      </c>
      <c r="VDM141" s="35" t="e">
        <v>#DIV/0!</v>
      </c>
      <c r="VDN141" s="35" t="e">
        <v>#DIV/0!</v>
      </c>
      <c r="VDO141" s="35" t="e">
        <v>#DIV/0!</v>
      </c>
      <c r="VDP141" s="35" t="e">
        <v>#DIV/0!</v>
      </c>
      <c r="VDQ141" s="35" t="e">
        <v>#DIV/0!</v>
      </c>
      <c r="VDR141" s="35" t="e">
        <v>#DIV/0!</v>
      </c>
      <c r="VDS141" s="35" t="e">
        <v>#DIV/0!</v>
      </c>
      <c r="VDT141" s="35" t="e">
        <v>#DIV/0!</v>
      </c>
      <c r="VDU141" s="35" t="e">
        <v>#DIV/0!</v>
      </c>
      <c r="VDV141" s="35" t="e">
        <v>#DIV/0!</v>
      </c>
      <c r="VDW141" s="35" t="e">
        <v>#DIV/0!</v>
      </c>
      <c r="VDX141" s="35" t="e">
        <v>#DIV/0!</v>
      </c>
      <c r="VDY141" s="35" t="e">
        <v>#DIV/0!</v>
      </c>
      <c r="VDZ141" s="35" t="e">
        <v>#DIV/0!</v>
      </c>
      <c r="VEA141" s="35" t="e">
        <v>#DIV/0!</v>
      </c>
      <c r="VEB141" s="35" t="e">
        <v>#DIV/0!</v>
      </c>
      <c r="VEC141" s="35" t="e">
        <v>#DIV/0!</v>
      </c>
      <c r="VED141" s="35" t="e">
        <v>#DIV/0!</v>
      </c>
      <c r="VEE141" s="35" t="e">
        <v>#DIV/0!</v>
      </c>
      <c r="VEF141" s="35" t="e">
        <v>#DIV/0!</v>
      </c>
      <c r="VEG141" s="35" t="e">
        <v>#DIV/0!</v>
      </c>
      <c r="VEH141" s="35" t="e">
        <v>#DIV/0!</v>
      </c>
      <c r="VEI141" s="35" t="e">
        <v>#DIV/0!</v>
      </c>
      <c r="VEJ141" s="35" t="e">
        <v>#DIV/0!</v>
      </c>
      <c r="VEK141" s="35" t="e">
        <v>#DIV/0!</v>
      </c>
      <c r="VEL141" s="35" t="e">
        <v>#DIV/0!</v>
      </c>
      <c r="VEM141" s="35" t="e">
        <v>#DIV/0!</v>
      </c>
      <c r="VEN141" s="35" t="e">
        <v>#DIV/0!</v>
      </c>
      <c r="VEO141" s="35" t="e">
        <v>#DIV/0!</v>
      </c>
      <c r="VEP141" s="35" t="e">
        <v>#DIV/0!</v>
      </c>
      <c r="VEQ141" s="35" t="e">
        <v>#DIV/0!</v>
      </c>
      <c r="VER141" s="35" t="e">
        <v>#DIV/0!</v>
      </c>
      <c r="VES141" s="35" t="e">
        <v>#DIV/0!</v>
      </c>
      <c r="VET141" s="35" t="e">
        <v>#DIV/0!</v>
      </c>
      <c r="VEU141" s="35" t="e">
        <v>#DIV/0!</v>
      </c>
      <c r="VEV141" s="35" t="e">
        <v>#DIV/0!</v>
      </c>
      <c r="VEW141" s="35" t="e">
        <v>#DIV/0!</v>
      </c>
      <c r="VEX141" s="35" t="e">
        <v>#DIV/0!</v>
      </c>
      <c r="VEY141" s="35" t="e">
        <v>#DIV/0!</v>
      </c>
      <c r="VEZ141" s="35" t="e">
        <v>#DIV/0!</v>
      </c>
      <c r="VFA141" s="35" t="e">
        <v>#DIV/0!</v>
      </c>
      <c r="VFB141" s="35" t="e">
        <v>#DIV/0!</v>
      </c>
      <c r="VFC141" s="35" t="e">
        <v>#DIV/0!</v>
      </c>
      <c r="VFD141" s="35" t="e">
        <v>#DIV/0!</v>
      </c>
      <c r="VFE141" s="35" t="e">
        <v>#DIV/0!</v>
      </c>
      <c r="VFF141" s="35" t="e">
        <v>#DIV/0!</v>
      </c>
      <c r="VFG141" s="35" t="e">
        <v>#DIV/0!</v>
      </c>
      <c r="VFH141" s="35" t="e">
        <v>#DIV/0!</v>
      </c>
      <c r="VFI141" s="35" t="e">
        <v>#DIV/0!</v>
      </c>
      <c r="VFJ141" s="35" t="e">
        <v>#DIV/0!</v>
      </c>
      <c r="VFK141" s="35" t="e">
        <v>#DIV/0!</v>
      </c>
      <c r="VFL141" s="35" t="e">
        <v>#DIV/0!</v>
      </c>
      <c r="VFM141" s="35" t="e">
        <v>#DIV/0!</v>
      </c>
      <c r="VFN141" s="35" t="e">
        <v>#DIV/0!</v>
      </c>
      <c r="VFO141" s="35" t="e">
        <v>#DIV/0!</v>
      </c>
      <c r="VFP141" s="35" t="e">
        <v>#DIV/0!</v>
      </c>
      <c r="VFQ141" s="35" t="e">
        <v>#DIV/0!</v>
      </c>
      <c r="VFR141" s="35" t="e">
        <v>#DIV/0!</v>
      </c>
      <c r="VFS141" s="35" t="e">
        <v>#DIV/0!</v>
      </c>
      <c r="VFT141" s="35" t="e">
        <v>#DIV/0!</v>
      </c>
      <c r="VFU141" s="35" t="e">
        <v>#DIV/0!</v>
      </c>
      <c r="VFV141" s="35" t="e">
        <v>#DIV/0!</v>
      </c>
      <c r="VFW141" s="35" t="e">
        <v>#DIV/0!</v>
      </c>
      <c r="VFX141" s="35" t="e">
        <v>#DIV/0!</v>
      </c>
      <c r="VFY141" s="35" t="e">
        <v>#DIV/0!</v>
      </c>
      <c r="VFZ141" s="35" t="e">
        <v>#DIV/0!</v>
      </c>
      <c r="VGA141" s="35" t="e">
        <v>#DIV/0!</v>
      </c>
      <c r="VGB141" s="35" t="e">
        <v>#DIV/0!</v>
      </c>
      <c r="VGC141" s="35" t="e">
        <v>#DIV/0!</v>
      </c>
      <c r="VGD141" s="35" t="e">
        <v>#DIV/0!</v>
      </c>
      <c r="VGE141" s="35" t="e">
        <v>#DIV/0!</v>
      </c>
      <c r="VGF141" s="35" t="e">
        <v>#DIV/0!</v>
      </c>
      <c r="VGG141" s="35" t="e">
        <v>#DIV/0!</v>
      </c>
      <c r="VGH141" s="35" t="e">
        <v>#DIV/0!</v>
      </c>
      <c r="VGI141" s="35" t="e">
        <v>#DIV/0!</v>
      </c>
      <c r="VGJ141" s="35" t="e">
        <v>#DIV/0!</v>
      </c>
      <c r="VGK141" s="35" t="e">
        <v>#DIV/0!</v>
      </c>
      <c r="VGL141" s="35" t="e">
        <v>#DIV/0!</v>
      </c>
      <c r="VGM141" s="35" t="e">
        <v>#DIV/0!</v>
      </c>
      <c r="VGN141" s="35" t="e">
        <v>#DIV/0!</v>
      </c>
      <c r="VGO141" s="35" t="e">
        <v>#DIV/0!</v>
      </c>
      <c r="VGP141" s="35" t="e">
        <v>#DIV/0!</v>
      </c>
      <c r="VGQ141" s="35" t="e">
        <v>#DIV/0!</v>
      </c>
      <c r="VGR141" s="35" t="e">
        <v>#DIV/0!</v>
      </c>
      <c r="VGS141" s="35" t="e">
        <v>#DIV/0!</v>
      </c>
      <c r="VGT141" s="35" t="e">
        <v>#DIV/0!</v>
      </c>
      <c r="VGU141" s="35" t="e">
        <v>#DIV/0!</v>
      </c>
      <c r="VGV141" s="35" t="e">
        <v>#DIV/0!</v>
      </c>
      <c r="VGW141" s="35" t="e">
        <v>#DIV/0!</v>
      </c>
      <c r="VGX141" s="35" t="e">
        <v>#DIV/0!</v>
      </c>
      <c r="VGY141" s="35" t="e">
        <v>#DIV/0!</v>
      </c>
      <c r="VGZ141" s="35" t="e">
        <v>#DIV/0!</v>
      </c>
      <c r="VHA141" s="35" t="e">
        <v>#DIV/0!</v>
      </c>
      <c r="VHB141" s="35" t="e">
        <v>#DIV/0!</v>
      </c>
      <c r="VHC141" s="35" t="e">
        <v>#DIV/0!</v>
      </c>
      <c r="VHD141" s="35" t="e">
        <v>#DIV/0!</v>
      </c>
      <c r="VHE141" s="35" t="e">
        <v>#DIV/0!</v>
      </c>
      <c r="VHF141" s="35" t="e">
        <v>#DIV/0!</v>
      </c>
      <c r="VHG141" s="35" t="e">
        <v>#DIV/0!</v>
      </c>
      <c r="VHH141" s="35" t="e">
        <v>#DIV/0!</v>
      </c>
      <c r="VHI141" s="35" t="e">
        <v>#DIV/0!</v>
      </c>
      <c r="VHJ141" s="35" t="e">
        <v>#DIV/0!</v>
      </c>
      <c r="VHK141" s="35" t="e">
        <v>#DIV/0!</v>
      </c>
      <c r="VHL141" s="35" t="e">
        <v>#DIV/0!</v>
      </c>
      <c r="VHM141" s="35" t="e">
        <v>#DIV/0!</v>
      </c>
      <c r="VHN141" s="35" t="e">
        <v>#DIV/0!</v>
      </c>
      <c r="VHO141" s="35" t="e">
        <v>#DIV/0!</v>
      </c>
      <c r="VHP141" s="35" t="e">
        <v>#DIV/0!</v>
      </c>
      <c r="VHQ141" s="35" t="e">
        <v>#DIV/0!</v>
      </c>
      <c r="VHR141" s="35" t="e">
        <v>#DIV/0!</v>
      </c>
      <c r="VHS141" s="35" t="e">
        <v>#DIV/0!</v>
      </c>
      <c r="VHT141" s="35" t="e">
        <v>#DIV/0!</v>
      </c>
      <c r="VHU141" s="35" t="e">
        <v>#DIV/0!</v>
      </c>
      <c r="VHV141" s="35" t="e">
        <v>#DIV/0!</v>
      </c>
      <c r="VHW141" s="35" t="e">
        <v>#DIV/0!</v>
      </c>
      <c r="VHX141" s="35" t="e">
        <v>#DIV/0!</v>
      </c>
      <c r="VHY141" s="35" t="e">
        <v>#DIV/0!</v>
      </c>
      <c r="VHZ141" s="35" t="e">
        <v>#DIV/0!</v>
      </c>
      <c r="VIA141" s="35" t="e">
        <v>#DIV/0!</v>
      </c>
      <c r="VIB141" s="35" t="e">
        <v>#DIV/0!</v>
      </c>
      <c r="VIC141" s="35" t="e">
        <v>#DIV/0!</v>
      </c>
      <c r="VID141" s="35" t="e">
        <v>#DIV/0!</v>
      </c>
      <c r="VIE141" s="35" t="e">
        <v>#DIV/0!</v>
      </c>
      <c r="VIF141" s="35" t="e">
        <v>#DIV/0!</v>
      </c>
      <c r="VIG141" s="35" t="e">
        <v>#DIV/0!</v>
      </c>
      <c r="VIH141" s="35" t="e">
        <v>#DIV/0!</v>
      </c>
      <c r="VII141" s="35" t="e">
        <v>#DIV/0!</v>
      </c>
      <c r="VIJ141" s="35" t="e">
        <v>#DIV/0!</v>
      </c>
      <c r="VIK141" s="35" t="e">
        <v>#DIV/0!</v>
      </c>
      <c r="VIL141" s="35" t="e">
        <v>#DIV/0!</v>
      </c>
      <c r="VIM141" s="35" t="e">
        <v>#DIV/0!</v>
      </c>
      <c r="VIN141" s="35" t="e">
        <v>#DIV/0!</v>
      </c>
      <c r="VIO141" s="35" t="e">
        <v>#DIV/0!</v>
      </c>
      <c r="VIP141" s="35" t="e">
        <v>#DIV/0!</v>
      </c>
      <c r="VIQ141" s="35" t="e">
        <v>#DIV/0!</v>
      </c>
      <c r="VIR141" s="35" t="e">
        <v>#DIV/0!</v>
      </c>
      <c r="VIS141" s="35" t="e">
        <v>#DIV/0!</v>
      </c>
      <c r="VIT141" s="35" t="e">
        <v>#DIV/0!</v>
      </c>
      <c r="VIU141" s="35" t="e">
        <v>#DIV/0!</v>
      </c>
      <c r="VIV141" s="35" t="e">
        <v>#DIV/0!</v>
      </c>
      <c r="VIW141" s="35" t="e">
        <v>#DIV/0!</v>
      </c>
      <c r="VIX141" s="35" t="e">
        <v>#DIV/0!</v>
      </c>
      <c r="VIY141" s="35" t="e">
        <v>#DIV/0!</v>
      </c>
      <c r="VIZ141" s="35" t="e">
        <v>#DIV/0!</v>
      </c>
      <c r="VJA141" s="35" t="e">
        <v>#DIV/0!</v>
      </c>
      <c r="VJB141" s="35" t="e">
        <v>#DIV/0!</v>
      </c>
      <c r="VJC141" s="35" t="e">
        <v>#DIV/0!</v>
      </c>
      <c r="VJD141" s="35" t="e">
        <v>#DIV/0!</v>
      </c>
      <c r="VJE141" s="35" t="e">
        <v>#DIV/0!</v>
      </c>
      <c r="VJF141" s="35" t="e">
        <v>#DIV/0!</v>
      </c>
      <c r="VJG141" s="35" t="e">
        <v>#DIV/0!</v>
      </c>
      <c r="VJH141" s="35" t="e">
        <v>#DIV/0!</v>
      </c>
      <c r="VJI141" s="35" t="e">
        <v>#DIV/0!</v>
      </c>
      <c r="VJJ141" s="35" t="e">
        <v>#DIV/0!</v>
      </c>
      <c r="VJK141" s="35" t="e">
        <v>#DIV/0!</v>
      </c>
      <c r="VJL141" s="35" t="e">
        <v>#DIV/0!</v>
      </c>
      <c r="VJM141" s="35" t="e">
        <v>#DIV/0!</v>
      </c>
      <c r="VJN141" s="35" t="e">
        <v>#DIV/0!</v>
      </c>
      <c r="VJO141" s="35" t="e">
        <v>#DIV/0!</v>
      </c>
      <c r="VJP141" s="35" t="e">
        <v>#DIV/0!</v>
      </c>
      <c r="VJQ141" s="35" t="e">
        <v>#DIV/0!</v>
      </c>
      <c r="VJR141" s="35" t="e">
        <v>#DIV/0!</v>
      </c>
      <c r="VJS141" s="35" t="e">
        <v>#DIV/0!</v>
      </c>
      <c r="VJT141" s="35" t="e">
        <v>#DIV/0!</v>
      </c>
      <c r="VJU141" s="35" t="e">
        <v>#DIV/0!</v>
      </c>
      <c r="VJV141" s="35" t="e">
        <v>#DIV/0!</v>
      </c>
      <c r="VJW141" s="35" t="e">
        <v>#DIV/0!</v>
      </c>
      <c r="VJX141" s="35" t="e">
        <v>#DIV/0!</v>
      </c>
      <c r="VJY141" s="35" t="e">
        <v>#DIV/0!</v>
      </c>
      <c r="VJZ141" s="35" t="e">
        <v>#DIV/0!</v>
      </c>
      <c r="VKA141" s="35" t="e">
        <v>#DIV/0!</v>
      </c>
      <c r="VKB141" s="35" t="e">
        <v>#DIV/0!</v>
      </c>
      <c r="VKC141" s="35" t="e">
        <v>#DIV/0!</v>
      </c>
      <c r="VKD141" s="35" t="e">
        <v>#DIV/0!</v>
      </c>
      <c r="VKE141" s="35" t="e">
        <v>#DIV/0!</v>
      </c>
      <c r="VKF141" s="35" t="e">
        <v>#DIV/0!</v>
      </c>
      <c r="VKG141" s="35" t="e">
        <v>#DIV/0!</v>
      </c>
      <c r="VKH141" s="35" t="e">
        <v>#DIV/0!</v>
      </c>
      <c r="VKI141" s="35" t="e">
        <v>#DIV/0!</v>
      </c>
      <c r="VKJ141" s="35" t="e">
        <v>#DIV/0!</v>
      </c>
      <c r="VKK141" s="35" t="e">
        <v>#DIV/0!</v>
      </c>
      <c r="VKL141" s="35" t="e">
        <v>#DIV/0!</v>
      </c>
      <c r="VKM141" s="35" t="e">
        <v>#DIV/0!</v>
      </c>
      <c r="VKN141" s="35" t="e">
        <v>#DIV/0!</v>
      </c>
      <c r="VKO141" s="35" t="e">
        <v>#DIV/0!</v>
      </c>
      <c r="VKP141" s="35" t="e">
        <v>#DIV/0!</v>
      </c>
      <c r="VKQ141" s="35" t="e">
        <v>#DIV/0!</v>
      </c>
      <c r="VKR141" s="35" t="e">
        <v>#DIV/0!</v>
      </c>
      <c r="VKS141" s="35" t="e">
        <v>#DIV/0!</v>
      </c>
      <c r="VKT141" s="35" t="e">
        <v>#DIV/0!</v>
      </c>
      <c r="VKU141" s="35" t="e">
        <v>#DIV/0!</v>
      </c>
      <c r="VKV141" s="35" t="e">
        <v>#DIV/0!</v>
      </c>
      <c r="VKW141" s="35" t="e">
        <v>#DIV/0!</v>
      </c>
      <c r="VKX141" s="35" t="e">
        <v>#DIV/0!</v>
      </c>
      <c r="VKY141" s="35" t="e">
        <v>#DIV/0!</v>
      </c>
      <c r="VKZ141" s="35" t="e">
        <v>#DIV/0!</v>
      </c>
      <c r="VLA141" s="35" t="e">
        <v>#DIV/0!</v>
      </c>
      <c r="VLB141" s="35" t="e">
        <v>#DIV/0!</v>
      </c>
      <c r="VLC141" s="35" t="e">
        <v>#DIV/0!</v>
      </c>
      <c r="VLD141" s="35" t="e">
        <v>#DIV/0!</v>
      </c>
      <c r="VLE141" s="35" t="e">
        <v>#DIV/0!</v>
      </c>
      <c r="VLF141" s="35" t="e">
        <v>#DIV/0!</v>
      </c>
      <c r="VLG141" s="35" t="e">
        <v>#DIV/0!</v>
      </c>
      <c r="VLH141" s="35" t="e">
        <v>#DIV/0!</v>
      </c>
      <c r="VLI141" s="35" t="e">
        <v>#DIV/0!</v>
      </c>
      <c r="VLJ141" s="35" t="e">
        <v>#DIV/0!</v>
      </c>
      <c r="VLK141" s="35" t="e">
        <v>#DIV/0!</v>
      </c>
      <c r="VLL141" s="35" t="e">
        <v>#DIV/0!</v>
      </c>
      <c r="VLM141" s="35" t="e">
        <v>#DIV/0!</v>
      </c>
      <c r="VLN141" s="35" t="e">
        <v>#DIV/0!</v>
      </c>
      <c r="VLO141" s="35" t="e">
        <v>#DIV/0!</v>
      </c>
      <c r="VLP141" s="35" t="e">
        <v>#DIV/0!</v>
      </c>
      <c r="VLQ141" s="35" t="e">
        <v>#DIV/0!</v>
      </c>
      <c r="VLR141" s="35" t="e">
        <v>#DIV/0!</v>
      </c>
      <c r="VLS141" s="35" t="e">
        <v>#DIV/0!</v>
      </c>
      <c r="VLT141" s="35" t="e">
        <v>#DIV/0!</v>
      </c>
      <c r="VLU141" s="35" t="e">
        <v>#DIV/0!</v>
      </c>
      <c r="VLV141" s="35" t="e">
        <v>#DIV/0!</v>
      </c>
      <c r="VLW141" s="35" t="e">
        <v>#DIV/0!</v>
      </c>
      <c r="VLX141" s="35" t="e">
        <v>#DIV/0!</v>
      </c>
      <c r="VLY141" s="35" t="e">
        <v>#DIV/0!</v>
      </c>
      <c r="VLZ141" s="35" t="e">
        <v>#DIV/0!</v>
      </c>
      <c r="VMA141" s="35" t="e">
        <v>#DIV/0!</v>
      </c>
      <c r="VMB141" s="35" t="e">
        <v>#DIV/0!</v>
      </c>
      <c r="VMC141" s="35" t="e">
        <v>#DIV/0!</v>
      </c>
      <c r="VMD141" s="35" t="e">
        <v>#DIV/0!</v>
      </c>
      <c r="VME141" s="35" t="e">
        <v>#DIV/0!</v>
      </c>
      <c r="VMF141" s="35" t="e">
        <v>#DIV/0!</v>
      </c>
      <c r="VMG141" s="35" t="e">
        <v>#DIV/0!</v>
      </c>
      <c r="VMH141" s="35" t="e">
        <v>#DIV/0!</v>
      </c>
      <c r="VMI141" s="35" t="e">
        <v>#DIV/0!</v>
      </c>
      <c r="VMJ141" s="35" t="e">
        <v>#DIV/0!</v>
      </c>
      <c r="VMK141" s="35" t="e">
        <v>#DIV/0!</v>
      </c>
      <c r="VML141" s="35" t="e">
        <v>#DIV/0!</v>
      </c>
      <c r="VMM141" s="35" t="e">
        <v>#DIV/0!</v>
      </c>
      <c r="VMN141" s="35" t="e">
        <v>#DIV/0!</v>
      </c>
      <c r="VMO141" s="35" t="e">
        <v>#DIV/0!</v>
      </c>
      <c r="VMP141" s="35" t="e">
        <v>#DIV/0!</v>
      </c>
      <c r="VMQ141" s="35" t="e">
        <v>#DIV/0!</v>
      </c>
      <c r="VMR141" s="35" t="e">
        <v>#DIV/0!</v>
      </c>
      <c r="VMS141" s="35" t="e">
        <v>#DIV/0!</v>
      </c>
      <c r="VMT141" s="35" t="e">
        <v>#DIV/0!</v>
      </c>
      <c r="VMU141" s="35" t="e">
        <v>#DIV/0!</v>
      </c>
      <c r="VMV141" s="35" t="e">
        <v>#DIV/0!</v>
      </c>
      <c r="VMW141" s="35" t="e">
        <v>#DIV/0!</v>
      </c>
      <c r="VMX141" s="35" t="e">
        <v>#DIV/0!</v>
      </c>
      <c r="VMY141" s="35" t="e">
        <v>#DIV/0!</v>
      </c>
      <c r="VMZ141" s="35" t="e">
        <v>#DIV/0!</v>
      </c>
      <c r="VNA141" s="35" t="e">
        <v>#DIV/0!</v>
      </c>
      <c r="VNB141" s="35" t="e">
        <v>#DIV/0!</v>
      </c>
      <c r="VNC141" s="35" t="e">
        <v>#DIV/0!</v>
      </c>
      <c r="VND141" s="35" t="e">
        <v>#DIV/0!</v>
      </c>
      <c r="VNE141" s="35" t="e">
        <v>#DIV/0!</v>
      </c>
      <c r="VNF141" s="35" t="e">
        <v>#DIV/0!</v>
      </c>
      <c r="VNG141" s="35" t="e">
        <v>#DIV/0!</v>
      </c>
      <c r="VNH141" s="35" t="e">
        <v>#DIV/0!</v>
      </c>
      <c r="VNI141" s="35" t="e">
        <v>#DIV/0!</v>
      </c>
      <c r="VNJ141" s="35" t="e">
        <v>#DIV/0!</v>
      </c>
      <c r="VNK141" s="35" t="e">
        <v>#DIV/0!</v>
      </c>
      <c r="VNL141" s="35" t="e">
        <v>#DIV/0!</v>
      </c>
      <c r="VNM141" s="35" t="e">
        <v>#DIV/0!</v>
      </c>
      <c r="VNN141" s="35" t="e">
        <v>#DIV/0!</v>
      </c>
      <c r="VNO141" s="35" t="e">
        <v>#DIV/0!</v>
      </c>
      <c r="VNP141" s="35" t="e">
        <v>#DIV/0!</v>
      </c>
      <c r="VNQ141" s="35" t="e">
        <v>#DIV/0!</v>
      </c>
      <c r="VNR141" s="35" t="e">
        <v>#DIV/0!</v>
      </c>
      <c r="VNS141" s="35" t="e">
        <v>#DIV/0!</v>
      </c>
      <c r="VNT141" s="35" t="e">
        <v>#DIV/0!</v>
      </c>
      <c r="VNU141" s="35" t="e">
        <v>#DIV/0!</v>
      </c>
      <c r="VNV141" s="35" t="e">
        <v>#DIV/0!</v>
      </c>
      <c r="VNW141" s="35" t="e">
        <v>#DIV/0!</v>
      </c>
      <c r="VNX141" s="35" t="e">
        <v>#DIV/0!</v>
      </c>
      <c r="VNY141" s="35" t="e">
        <v>#DIV/0!</v>
      </c>
      <c r="VNZ141" s="35" t="e">
        <v>#DIV/0!</v>
      </c>
      <c r="VOA141" s="35" t="e">
        <v>#DIV/0!</v>
      </c>
      <c r="VOB141" s="35" t="e">
        <v>#DIV/0!</v>
      </c>
      <c r="VOC141" s="35" t="e">
        <v>#DIV/0!</v>
      </c>
      <c r="VOD141" s="35" t="e">
        <v>#DIV/0!</v>
      </c>
      <c r="VOE141" s="35" t="e">
        <v>#DIV/0!</v>
      </c>
      <c r="VOF141" s="35" t="e">
        <v>#DIV/0!</v>
      </c>
      <c r="VOG141" s="35" t="e">
        <v>#DIV/0!</v>
      </c>
      <c r="VOH141" s="35" t="e">
        <v>#DIV/0!</v>
      </c>
      <c r="VOI141" s="35" t="e">
        <v>#DIV/0!</v>
      </c>
      <c r="VOJ141" s="35" t="e">
        <v>#DIV/0!</v>
      </c>
      <c r="VOK141" s="35" t="e">
        <v>#DIV/0!</v>
      </c>
      <c r="VOL141" s="35" t="e">
        <v>#DIV/0!</v>
      </c>
      <c r="VOM141" s="35" t="e">
        <v>#DIV/0!</v>
      </c>
      <c r="VON141" s="35" t="e">
        <v>#DIV/0!</v>
      </c>
      <c r="VOO141" s="35" t="e">
        <v>#DIV/0!</v>
      </c>
      <c r="VOP141" s="35" t="e">
        <v>#DIV/0!</v>
      </c>
      <c r="VOQ141" s="35" t="e">
        <v>#DIV/0!</v>
      </c>
      <c r="VOR141" s="35" t="e">
        <v>#DIV/0!</v>
      </c>
      <c r="VOS141" s="35" t="e">
        <v>#DIV/0!</v>
      </c>
      <c r="VOT141" s="35" t="e">
        <v>#DIV/0!</v>
      </c>
      <c r="VOU141" s="35" t="e">
        <v>#DIV/0!</v>
      </c>
      <c r="VOV141" s="35" t="e">
        <v>#DIV/0!</v>
      </c>
      <c r="VOW141" s="35" t="e">
        <v>#DIV/0!</v>
      </c>
      <c r="VOX141" s="35" t="e">
        <v>#DIV/0!</v>
      </c>
      <c r="VOY141" s="35" t="e">
        <v>#DIV/0!</v>
      </c>
      <c r="VOZ141" s="35" t="e">
        <v>#DIV/0!</v>
      </c>
      <c r="VPA141" s="35" t="e">
        <v>#DIV/0!</v>
      </c>
      <c r="VPB141" s="35" t="e">
        <v>#DIV/0!</v>
      </c>
      <c r="VPC141" s="35" t="e">
        <v>#DIV/0!</v>
      </c>
      <c r="VPD141" s="35" t="e">
        <v>#DIV/0!</v>
      </c>
      <c r="VPE141" s="35" t="e">
        <v>#DIV/0!</v>
      </c>
      <c r="VPF141" s="35" t="e">
        <v>#DIV/0!</v>
      </c>
      <c r="VPG141" s="35" t="e">
        <v>#DIV/0!</v>
      </c>
      <c r="VPH141" s="35" t="e">
        <v>#DIV/0!</v>
      </c>
      <c r="VPI141" s="35" t="e">
        <v>#DIV/0!</v>
      </c>
      <c r="VPJ141" s="35" t="e">
        <v>#DIV/0!</v>
      </c>
      <c r="VPK141" s="35" t="e">
        <v>#DIV/0!</v>
      </c>
      <c r="VPL141" s="35" t="e">
        <v>#DIV/0!</v>
      </c>
      <c r="VPM141" s="35" t="e">
        <v>#DIV/0!</v>
      </c>
      <c r="VPN141" s="35" t="e">
        <v>#DIV/0!</v>
      </c>
      <c r="VPO141" s="35" t="e">
        <v>#DIV/0!</v>
      </c>
      <c r="VPP141" s="35" t="e">
        <v>#DIV/0!</v>
      </c>
      <c r="VPQ141" s="35" t="e">
        <v>#DIV/0!</v>
      </c>
      <c r="VPR141" s="35" t="e">
        <v>#DIV/0!</v>
      </c>
      <c r="VPS141" s="35" t="e">
        <v>#DIV/0!</v>
      </c>
      <c r="VPT141" s="35" t="e">
        <v>#DIV/0!</v>
      </c>
      <c r="VPU141" s="35" t="e">
        <v>#DIV/0!</v>
      </c>
      <c r="VPV141" s="35" t="e">
        <v>#DIV/0!</v>
      </c>
      <c r="VPW141" s="35" t="e">
        <v>#DIV/0!</v>
      </c>
      <c r="VPX141" s="35" t="e">
        <v>#DIV/0!</v>
      </c>
      <c r="VPY141" s="35" t="e">
        <v>#DIV/0!</v>
      </c>
      <c r="VPZ141" s="35" t="e">
        <v>#DIV/0!</v>
      </c>
      <c r="VQA141" s="35" t="e">
        <v>#DIV/0!</v>
      </c>
      <c r="VQB141" s="35" t="e">
        <v>#DIV/0!</v>
      </c>
      <c r="VQC141" s="35" t="e">
        <v>#DIV/0!</v>
      </c>
      <c r="VQD141" s="35" t="e">
        <v>#DIV/0!</v>
      </c>
      <c r="VQE141" s="35" t="e">
        <v>#DIV/0!</v>
      </c>
      <c r="VQF141" s="35" t="e">
        <v>#DIV/0!</v>
      </c>
      <c r="VQG141" s="35" t="e">
        <v>#DIV/0!</v>
      </c>
      <c r="VQH141" s="35" t="e">
        <v>#DIV/0!</v>
      </c>
      <c r="VQI141" s="35" t="e">
        <v>#DIV/0!</v>
      </c>
      <c r="VQJ141" s="35" t="e">
        <v>#DIV/0!</v>
      </c>
      <c r="VQK141" s="35" t="e">
        <v>#DIV/0!</v>
      </c>
      <c r="VQL141" s="35" t="e">
        <v>#DIV/0!</v>
      </c>
      <c r="VQM141" s="35" t="e">
        <v>#DIV/0!</v>
      </c>
      <c r="VQN141" s="35" t="e">
        <v>#DIV/0!</v>
      </c>
      <c r="VQO141" s="35" t="e">
        <v>#DIV/0!</v>
      </c>
      <c r="VQP141" s="35" t="e">
        <v>#DIV/0!</v>
      </c>
      <c r="VQQ141" s="35" t="e">
        <v>#DIV/0!</v>
      </c>
      <c r="VQR141" s="35" t="e">
        <v>#DIV/0!</v>
      </c>
      <c r="VQS141" s="35" t="e">
        <v>#DIV/0!</v>
      </c>
      <c r="VQT141" s="35" t="e">
        <v>#DIV/0!</v>
      </c>
      <c r="VQU141" s="35" t="e">
        <v>#DIV/0!</v>
      </c>
      <c r="VQV141" s="35" t="e">
        <v>#DIV/0!</v>
      </c>
      <c r="VQW141" s="35" t="e">
        <v>#DIV/0!</v>
      </c>
      <c r="VQX141" s="35" t="e">
        <v>#DIV/0!</v>
      </c>
      <c r="VQY141" s="35" t="e">
        <v>#DIV/0!</v>
      </c>
      <c r="VQZ141" s="35" t="e">
        <v>#DIV/0!</v>
      </c>
      <c r="VRA141" s="35" t="e">
        <v>#DIV/0!</v>
      </c>
      <c r="VRB141" s="35" t="e">
        <v>#DIV/0!</v>
      </c>
      <c r="VRC141" s="35" t="e">
        <v>#DIV/0!</v>
      </c>
      <c r="VRD141" s="35" t="e">
        <v>#DIV/0!</v>
      </c>
      <c r="VRE141" s="35" t="e">
        <v>#DIV/0!</v>
      </c>
      <c r="VRF141" s="35" t="e">
        <v>#DIV/0!</v>
      </c>
      <c r="VRG141" s="35" t="e">
        <v>#DIV/0!</v>
      </c>
      <c r="VRH141" s="35" t="e">
        <v>#DIV/0!</v>
      </c>
      <c r="VRI141" s="35" t="e">
        <v>#DIV/0!</v>
      </c>
      <c r="VRJ141" s="35" t="e">
        <v>#DIV/0!</v>
      </c>
      <c r="VRK141" s="35" t="e">
        <v>#DIV/0!</v>
      </c>
      <c r="VRL141" s="35" t="e">
        <v>#DIV/0!</v>
      </c>
      <c r="VRM141" s="35" t="e">
        <v>#DIV/0!</v>
      </c>
      <c r="VRN141" s="35" t="e">
        <v>#DIV/0!</v>
      </c>
      <c r="VRO141" s="35" t="e">
        <v>#DIV/0!</v>
      </c>
      <c r="VRP141" s="35" t="e">
        <v>#DIV/0!</v>
      </c>
      <c r="VRQ141" s="35" t="e">
        <v>#DIV/0!</v>
      </c>
      <c r="VRR141" s="35" t="e">
        <v>#DIV/0!</v>
      </c>
      <c r="VRS141" s="35" t="e">
        <v>#DIV/0!</v>
      </c>
      <c r="VRT141" s="35" t="e">
        <v>#DIV/0!</v>
      </c>
      <c r="VRU141" s="35" t="e">
        <v>#DIV/0!</v>
      </c>
      <c r="VRV141" s="35" t="e">
        <v>#DIV/0!</v>
      </c>
      <c r="VRW141" s="35" t="e">
        <v>#DIV/0!</v>
      </c>
      <c r="VRX141" s="35" t="e">
        <v>#DIV/0!</v>
      </c>
      <c r="VRY141" s="35" t="e">
        <v>#DIV/0!</v>
      </c>
      <c r="VRZ141" s="35" t="e">
        <v>#DIV/0!</v>
      </c>
      <c r="VSA141" s="35" t="e">
        <v>#DIV/0!</v>
      </c>
      <c r="VSB141" s="35" t="e">
        <v>#DIV/0!</v>
      </c>
      <c r="VSC141" s="35" t="e">
        <v>#DIV/0!</v>
      </c>
      <c r="VSD141" s="35" t="e">
        <v>#DIV/0!</v>
      </c>
      <c r="VSE141" s="35" t="e">
        <v>#DIV/0!</v>
      </c>
      <c r="VSF141" s="35" t="e">
        <v>#DIV/0!</v>
      </c>
      <c r="VSG141" s="35" t="e">
        <v>#DIV/0!</v>
      </c>
      <c r="VSH141" s="35" t="e">
        <v>#DIV/0!</v>
      </c>
      <c r="VSI141" s="35" t="e">
        <v>#DIV/0!</v>
      </c>
      <c r="VSJ141" s="35" t="e">
        <v>#DIV/0!</v>
      </c>
      <c r="VSK141" s="35" t="e">
        <v>#DIV/0!</v>
      </c>
      <c r="VSL141" s="35" t="e">
        <v>#DIV/0!</v>
      </c>
      <c r="VSM141" s="35" t="e">
        <v>#DIV/0!</v>
      </c>
      <c r="VSN141" s="35" t="e">
        <v>#DIV/0!</v>
      </c>
      <c r="VSO141" s="35" t="e">
        <v>#DIV/0!</v>
      </c>
      <c r="VSP141" s="35" t="e">
        <v>#DIV/0!</v>
      </c>
      <c r="VSQ141" s="35" t="e">
        <v>#DIV/0!</v>
      </c>
      <c r="VSR141" s="35" t="e">
        <v>#DIV/0!</v>
      </c>
      <c r="VSS141" s="35" t="e">
        <v>#DIV/0!</v>
      </c>
      <c r="VST141" s="35" t="e">
        <v>#DIV/0!</v>
      </c>
      <c r="VSU141" s="35" t="e">
        <v>#DIV/0!</v>
      </c>
      <c r="VSV141" s="35" t="e">
        <v>#DIV/0!</v>
      </c>
      <c r="VSW141" s="35" t="e">
        <v>#DIV/0!</v>
      </c>
      <c r="VSX141" s="35" t="e">
        <v>#DIV/0!</v>
      </c>
      <c r="VSY141" s="35" t="e">
        <v>#DIV/0!</v>
      </c>
      <c r="VSZ141" s="35" t="e">
        <v>#DIV/0!</v>
      </c>
      <c r="VTA141" s="35" t="e">
        <v>#DIV/0!</v>
      </c>
      <c r="VTB141" s="35" t="e">
        <v>#DIV/0!</v>
      </c>
      <c r="VTC141" s="35" t="e">
        <v>#DIV/0!</v>
      </c>
      <c r="VTD141" s="35" t="e">
        <v>#DIV/0!</v>
      </c>
      <c r="VTE141" s="35" t="e">
        <v>#DIV/0!</v>
      </c>
      <c r="VTF141" s="35" t="e">
        <v>#DIV/0!</v>
      </c>
      <c r="VTG141" s="35" t="e">
        <v>#DIV/0!</v>
      </c>
      <c r="VTH141" s="35" t="e">
        <v>#DIV/0!</v>
      </c>
      <c r="VTI141" s="35" t="e">
        <v>#DIV/0!</v>
      </c>
      <c r="VTJ141" s="35" t="e">
        <v>#DIV/0!</v>
      </c>
      <c r="VTK141" s="35" t="e">
        <v>#DIV/0!</v>
      </c>
      <c r="VTL141" s="35" t="e">
        <v>#DIV/0!</v>
      </c>
      <c r="VTM141" s="35" t="e">
        <v>#DIV/0!</v>
      </c>
      <c r="VTN141" s="35" t="e">
        <v>#DIV/0!</v>
      </c>
      <c r="VTO141" s="35" t="e">
        <v>#DIV/0!</v>
      </c>
      <c r="VTP141" s="35" t="e">
        <v>#DIV/0!</v>
      </c>
      <c r="VTQ141" s="35" t="e">
        <v>#DIV/0!</v>
      </c>
      <c r="VTR141" s="35" t="e">
        <v>#DIV/0!</v>
      </c>
      <c r="VTS141" s="35" t="e">
        <v>#DIV/0!</v>
      </c>
      <c r="VTT141" s="35" t="e">
        <v>#DIV/0!</v>
      </c>
      <c r="VTU141" s="35" t="e">
        <v>#DIV/0!</v>
      </c>
      <c r="VTV141" s="35" t="e">
        <v>#DIV/0!</v>
      </c>
      <c r="VTW141" s="35" t="e">
        <v>#DIV/0!</v>
      </c>
      <c r="VTX141" s="35" t="e">
        <v>#DIV/0!</v>
      </c>
      <c r="VTY141" s="35" t="e">
        <v>#DIV/0!</v>
      </c>
      <c r="VTZ141" s="35" t="e">
        <v>#DIV/0!</v>
      </c>
      <c r="VUA141" s="35" t="e">
        <v>#DIV/0!</v>
      </c>
      <c r="VUB141" s="35" t="e">
        <v>#DIV/0!</v>
      </c>
      <c r="VUC141" s="35" t="e">
        <v>#DIV/0!</v>
      </c>
      <c r="VUD141" s="35" t="e">
        <v>#DIV/0!</v>
      </c>
      <c r="VUE141" s="35" t="e">
        <v>#DIV/0!</v>
      </c>
      <c r="VUF141" s="35" t="e">
        <v>#DIV/0!</v>
      </c>
      <c r="VUG141" s="35" t="e">
        <v>#DIV/0!</v>
      </c>
      <c r="VUH141" s="35" t="e">
        <v>#DIV/0!</v>
      </c>
      <c r="VUI141" s="35" t="e">
        <v>#DIV/0!</v>
      </c>
      <c r="VUJ141" s="35" t="e">
        <v>#DIV/0!</v>
      </c>
      <c r="VUK141" s="35" t="e">
        <v>#DIV/0!</v>
      </c>
      <c r="VUL141" s="35" t="e">
        <v>#DIV/0!</v>
      </c>
      <c r="VUM141" s="35" t="e">
        <v>#DIV/0!</v>
      </c>
      <c r="VUN141" s="35" t="e">
        <v>#DIV/0!</v>
      </c>
      <c r="VUO141" s="35" t="e">
        <v>#DIV/0!</v>
      </c>
      <c r="VUP141" s="35" t="e">
        <v>#DIV/0!</v>
      </c>
      <c r="VUQ141" s="35" t="e">
        <v>#DIV/0!</v>
      </c>
      <c r="VUR141" s="35" t="e">
        <v>#DIV/0!</v>
      </c>
      <c r="VUS141" s="35" t="e">
        <v>#DIV/0!</v>
      </c>
      <c r="VUT141" s="35" t="e">
        <v>#DIV/0!</v>
      </c>
      <c r="VUU141" s="35" t="e">
        <v>#DIV/0!</v>
      </c>
      <c r="VUV141" s="35" t="e">
        <v>#DIV/0!</v>
      </c>
      <c r="VUW141" s="35" t="e">
        <v>#DIV/0!</v>
      </c>
      <c r="VUX141" s="35" t="e">
        <v>#DIV/0!</v>
      </c>
      <c r="VUY141" s="35" t="e">
        <v>#DIV/0!</v>
      </c>
      <c r="VUZ141" s="35" t="e">
        <v>#DIV/0!</v>
      </c>
      <c r="VVA141" s="35" t="e">
        <v>#DIV/0!</v>
      </c>
      <c r="VVB141" s="35" t="e">
        <v>#DIV/0!</v>
      </c>
      <c r="VVC141" s="35" t="e">
        <v>#DIV/0!</v>
      </c>
      <c r="VVD141" s="35" t="e">
        <v>#DIV/0!</v>
      </c>
      <c r="VVE141" s="35" t="e">
        <v>#DIV/0!</v>
      </c>
      <c r="VVF141" s="35" t="e">
        <v>#DIV/0!</v>
      </c>
      <c r="VVG141" s="35" t="e">
        <v>#DIV/0!</v>
      </c>
      <c r="VVH141" s="35" t="e">
        <v>#DIV/0!</v>
      </c>
      <c r="VVI141" s="35" t="e">
        <v>#DIV/0!</v>
      </c>
      <c r="VVJ141" s="35" t="e">
        <v>#DIV/0!</v>
      </c>
      <c r="VVK141" s="35" t="e">
        <v>#DIV/0!</v>
      </c>
      <c r="VVL141" s="35" t="e">
        <v>#DIV/0!</v>
      </c>
      <c r="VVM141" s="35" t="e">
        <v>#DIV/0!</v>
      </c>
      <c r="VVN141" s="35" t="e">
        <v>#DIV/0!</v>
      </c>
      <c r="VVO141" s="35" t="e">
        <v>#DIV/0!</v>
      </c>
      <c r="VVP141" s="35" t="e">
        <v>#DIV/0!</v>
      </c>
      <c r="VVQ141" s="35" t="e">
        <v>#DIV/0!</v>
      </c>
      <c r="VVR141" s="35" t="e">
        <v>#DIV/0!</v>
      </c>
      <c r="VVS141" s="35" t="e">
        <v>#DIV/0!</v>
      </c>
      <c r="VVT141" s="35" t="e">
        <v>#DIV/0!</v>
      </c>
      <c r="VVU141" s="35" t="e">
        <v>#DIV/0!</v>
      </c>
      <c r="VVV141" s="35" t="e">
        <v>#DIV/0!</v>
      </c>
      <c r="VVW141" s="35" t="e">
        <v>#DIV/0!</v>
      </c>
      <c r="VVX141" s="35" t="e">
        <v>#DIV/0!</v>
      </c>
      <c r="VVY141" s="35" t="e">
        <v>#DIV/0!</v>
      </c>
      <c r="VVZ141" s="35" t="e">
        <v>#DIV/0!</v>
      </c>
      <c r="VWA141" s="35" t="e">
        <v>#DIV/0!</v>
      </c>
      <c r="VWB141" s="35" t="e">
        <v>#DIV/0!</v>
      </c>
      <c r="VWC141" s="35" t="e">
        <v>#DIV/0!</v>
      </c>
      <c r="VWD141" s="35" t="e">
        <v>#DIV/0!</v>
      </c>
      <c r="VWE141" s="35" t="e">
        <v>#DIV/0!</v>
      </c>
      <c r="VWF141" s="35" t="e">
        <v>#DIV/0!</v>
      </c>
      <c r="VWG141" s="35" t="e">
        <v>#DIV/0!</v>
      </c>
      <c r="VWH141" s="35" t="e">
        <v>#DIV/0!</v>
      </c>
      <c r="VWI141" s="35" t="e">
        <v>#DIV/0!</v>
      </c>
      <c r="VWJ141" s="35" t="e">
        <v>#DIV/0!</v>
      </c>
      <c r="VWK141" s="35" t="e">
        <v>#DIV/0!</v>
      </c>
      <c r="VWL141" s="35" t="e">
        <v>#DIV/0!</v>
      </c>
      <c r="VWM141" s="35" t="e">
        <v>#DIV/0!</v>
      </c>
      <c r="VWN141" s="35" t="e">
        <v>#DIV/0!</v>
      </c>
      <c r="VWO141" s="35" t="e">
        <v>#DIV/0!</v>
      </c>
      <c r="VWP141" s="35" t="e">
        <v>#DIV/0!</v>
      </c>
      <c r="VWQ141" s="35" t="e">
        <v>#DIV/0!</v>
      </c>
      <c r="VWR141" s="35" t="e">
        <v>#DIV/0!</v>
      </c>
      <c r="VWS141" s="35" t="e">
        <v>#DIV/0!</v>
      </c>
      <c r="VWT141" s="35" t="e">
        <v>#DIV/0!</v>
      </c>
      <c r="VWU141" s="35" t="e">
        <v>#DIV/0!</v>
      </c>
      <c r="VWV141" s="35" t="e">
        <v>#DIV/0!</v>
      </c>
      <c r="VWW141" s="35" t="e">
        <v>#DIV/0!</v>
      </c>
      <c r="VWX141" s="35" t="e">
        <v>#DIV/0!</v>
      </c>
      <c r="VWY141" s="35" t="e">
        <v>#DIV/0!</v>
      </c>
      <c r="VWZ141" s="35" t="e">
        <v>#DIV/0!</v>
      </c>
      <c r="VXA141" s="35" t="e">
        <v>#DIV/0!</v>
      </c>
      <c r="VXB141" s="35" t="e">
        <v>#DIV/0!</v>
      </c>
      <c r="VXC141" s="35" t="e">
        <v>#DIV/0!</v>
      </c>
      <c r="VXD141" s="35" t="e">
        <v>#DIV/0!</v>
      </c>
      <c r="VXE141" s="35" t="e">
        <v>#DIV/0!</v>
      </c>
      <c r="VXF141" s="35" t="e">
        <v>#DIV/0!</v>
      </c>
      <c r="VXG141" s="35" t="e">
        <v>#DIV/0!</v>
      </c>
      <c r="VXH141" s="35" t="e">
        <v>#DIV/0!</v>
      </c>
      <c r="VXI141" s="35" t="e">
        <v>#DIV/0!</v>
      </c>
      <c r="VXJ141" s="35" t="e">
        <v>#DIV/0!</v>
      </c>
      <c r="VXK141" s="35" t="e">
        <v>#DIV/0!</v>
      </c>
      <c r="VXL141" s="35" t="e">
        <v>#DIV/0!</v>
      </c>
      <c r="VXM141" s="35" t="e">
        <v>#DIV/0!</v>
      </c>
      <c r="VXN141" s="35" t="e">
        <v>#DIV/0!</v>
      </c>
      <c r="VXO141" s="35" t="e">
        <v>#DIV/0!</v>
      </c>
      <c r="VXP141" s="35" t="e">
        <v>#DIV/0!</v>
      </c>
      <c r="VXQ141" s="35" t="e">
        <v>#DIV/0!</v>
      </c>
      <c r="VXR141" s="35" t="e">
        <v>#DIV/0!</v>
      </c>
      <c r="VXS141" s="35" t="e">
        <v>#DIV/0!</v>
      </c>
      <c r="VXT141" s="35" t="e">
        <v>#DIV/0!</v>
      </c>
      <c r="VXU141" s="35" t="e">
        <v>#DIV/0!</v>
      </c>
      <c r="VXV141" s="35" t="e">
        <v>#DIV/0!</v>
      </c>
      <c r="VXW141" s="35" t="e">
        <v>#DIV/0!</v>
      </c>
      <c r="VXX141" s="35" t="e">
        <v>#DIV/0!</v>
      </c>
      <c r="VXY141" s="35" t="e">
        <v>#DIV/0!</v>
      </c>
      <c r="VXZ141" s="35" t="e">
        <v>#DIV/0!</v>
      </c>
      <c r="VYA141" s="35" t="e">
        <v>#DIV/0!</v>
      </c>
      <c r="VYB141" s="35" t="e">
        <v>#DIV/0!</v>
      </c>
      <c r="VYC141" s="35" t="e">
        <v>#DIV/0!</v>
      </c>
      <c r="VYD141" s="35" t="e">
        <v>#DIV/0!</v>
      </c>
      <c r="VYE141" s="35" t="e">
        <v>#DIV/0!</v>
      </c>
      <c r="VYF141" s="35" t="e">
        <v>#DIV/0!</v>
      </c>
      <c r="VYG141" s="35" t="e">
        <v>#DIV/0!</v>
      </c>
      <c r="VYH141" s="35" t="e">
        <v>#DIV/0!</v>
      </c>
      <c r="VYI141" s="35" t="e">
        <v>#DIV/0!</v>
      </c>
      <c r="VYJ141" s="35" t="e">
        <v>#DIV/0!</v>
      </c>
      <c r="VYK141" s="35" t="e">
        <v>#DIV/0!</v>
      </c>
      <c r="VYL141" s="35" t="e">
        <v>#DIV/0!</v>
      </c>
      <c r="VYM141" s="35" t="e">
        <v>#DIV/0!</v>
      </c>
      <c r="VYN141" s="35" t="e">
        <v>#DIV/0!</v>
      </c>
      <c r="VYO141" s="35" t="e">
        <v>#DIV/0!</v>
      </c>
      <c r="VYP141" s="35" t="e">
        <v>#DIV/0!</v>
      </c>
      <c r="VYQ141" s="35" t="e">
        <v>#DIV/0!</v>
      </c>
      <c r="VYR141" s="35" t="e">
        <v>#DIV/0!</v>
      </c>
      <c r="VYS141" s="35" t="e">
        <v>#DIV/0!</v>
      </c>
      <c r="VYT141" s="35" t="e">
        <v>#DIV/0!</v>
      </c>
      <c r="VYU141" s="35" t="e">
        <v>#DIV/0!</v>
      </c>
      <c r="VYV141" s="35" t="e">
        <v>#DIV/0!</v>
      </c>
      <c r="VYW141" s="35" t="e">
        <v>#DIV/0!</v>
      </c>
      <c r="VYX141" s="35" t="e">
        <v>#DIV/0!</v>
      </c>
      <c r="VYY141" s="35" t="e">
        <v>#DIV/0!</v>
      </c>
      <c r="VYZ141" s="35" t="e">
        <v>#DIV/0!</v>
      </c>
      <c r="VZA141" s="35" t="e">
        <v>#DIV/0!</v>
      </c>
      <c r="VZB141" s="35" t="e">
        <v>#DIV/0!</v>
      </c>
      <c r="VZC141" s="35" t="e">
        <v>#DIV/0!</v>
      </c>
      <c r="VZD141" s="35" t="e">
        <v>#DIV/0!</v>
      </c>
      <c r="VZE141" s="35" t="e">
        <v>#DIV/0!</v>
      </c>
      <c r="VZF141" s="35" t="e">
        <v>#DIV/0!</v>
      </c>
      <c r="VZG141" s="35" t="e">
        <v>#DIV/0!</v>
      </c>
      <c r="VZH141" s="35" t="e">
        <v>#DIV/0!</v>
      </c>
      <c r="VZI141" s="35" t="e">
        <v>#DIV/0!</v>
      </c>
      <c r="VZJ141" s="35" t="e">
        <v>#DIV/0!</v>
      </c>
      <c r="VZK141" s="35" t="e">
        <v>#DIV/0!</v>
      </c>
      <c r="VZL141" s="35" t="e">
        <v>#DIV/0!</v>
      </c>
      <c r="VZM141" s="35" t="e">
        <v>#DIV/0!</v>
      </c>
      <c r="VZN141" s="35" t="e">
        <v>#DIV/0!</v>
      </c>
      <c r="VZO141" s="35" t="e">
        <v>#DIV/0!</v>
      </c>
      <c r="VZP141" s="35" t="e">
        <v>#DIV/0!</v>
      </c>
      <c r="VZQ141" s="35" t="e">
        <v>#DIV/0!</v>
      </c>
      <c r="VZR141" s="35" t="e">
        <v>#DIV/0!</v>
      </c>
      <c r="VZS141" s="35" t="e">
        <v>#DIV/0!</v>
      </c>
      <c r="VZT141" s="35" t="e">
        <v>#DIV/0!</v>
      </c>
      <c r="VZU141" s="35" t="e">
        <v>#DIV/0!</v>
      </c>
      <c r="VZV141" s="35" t="e">
        <v>#DIV/0!</v>
      </c>
      <c r="VZW141" s="35" t="e">
        <v>#DIV/0!</v>
      </c>
      <c r="VZX141" s="35" t="e">
        <v>#DIV/0!</v>
      </c>
      <c r="VZY141" s="35" t="e">
        <v>#DIV/0!</v>
      </c>
      <c r="VZZ141" s="35" t="e">
        <v>#DIV/0!</v>
      </c>
      <c r="WAA141" s="35" t="e">
        <v>#DIV/0!</v>
      </c>
      <c r="WAB141" s="35" t="e">
        <v>#DIV/0!</v>
      </c>
      <c r="WAC141" s="35" t="e">
        <v>#DIV/0!</v>
      </c>
      <c r="WAD141" s="35" t="e">
        <v>#DIV/0!</v>
      </c>
      <c r="WAE141" s="35" t="e">
        <v>#DIV/0!</v>
      </c>
      <c r="WAF141" s="35" t="e">
        <v>#DIV/0!</v>
      </c>
      <c r="WAG141" s="35" t="e">
        <v>#DIV/0!</v>
      </c>
      <c r="WAH141" s="35" t="e">
        <v>#DIV/0!</v>
      </c>
      <c r="WAI141" s="35" t="e">
        <v>#DIV/0!</v>
      </c>
      <c r="WAJ141" s="35" t="e">
        <v>#DIV/0!</v>
      </c>
      <c r="WAK141" s="35" t="e">
        <v>#DIV/0!</v>
      </c>
      <c r="WAL141" s="35" t="e">
        <v>#DIV/0!</v>
      </c>
      <c r="WAM141" s="35" t="e">
        <v>#DIV/0!</v>
      </c>
      <c r="WAN141" s="35" t="e">
        <v>#DIV/0!</v>
      </c>
      <c r="WAO141" s="35" t="e">
        <v>#DIV/0!</v>
      </c>
      <c r="WAP141" s="35" t="e">
        <v>#DIV/0!</v>
      </c>
      <c r="WAQ141" s="35" t="e">
        <v>#DIV/0!</v>
      </c>
      <c r="WAR141" s="35" t="e">
        <v>#DIV/0!</v>
      </c>
      <c r="WAS141" s="35" t="e">
        <v>#DIV/0!</v>
      </c>
      <c r="WAT141" s="35" t="e">
        <v>#DIV/0!</v>
      </c>
      <c r="WAU141" s="35" t="e">
        <v>#DIV/0!</v>
      </c>
      <c r="WAV141" s="35" t="e">
        <v>#DIV/0!</v>
      </c>
      <c r="WAW141" s="35" t="e">
        <v>#DIV/0!</v>
      </c>
      <c r="WAX141" s="35" t="e">
        <v>#DIV/0!</v>
      </c>
      <c r="WAY141" s="35" t="e">
        <v>#DIV/0!</v>
      </c>
      <c r="WAZ141" s="35" t="e">
        <v>#DIV/0!</v>
      </c>
      <c r="WBA141" s="35" t="e">
        <v>#DIV/0!</v>
      </c>
      <c r="WBB141" s="35" t="e">
        <v>#DIV/0!</v>
      </c>
      <c r="WBC141" s="35" t="e">
        <v>#DIV/0!</v>
      </c>
      <c r="WBD141" s="35" t="e">
        <v>#DIV/0!</v>
      </c>
      <c r="WBE141" s="35" t="e">
        <v>#DIV/0!</v>
      </c>
      <c r="WBF141" s="35" t="e">
        <v>#DIV/0!</v>
      </c>
      <c r="WBG141" s="35" t="e">
        <v>#DIV/0!</v>
      </c>
      <c r="WBH141" s="35" t="e">
        <v>#DIV/0!</v>
      </c>
      <c r="WBI141" s="35" t="e">
        <v>#DIV/0!</v>
      </c>
      <c r="WBJ141" s="35" t="e">
        <v>#DIV/0!</v>
      </c>
      <c r="WBK141" s="35" t="e">
        <v>#DIV/0!</v>
      </c>
      <c r="WBL141" s="35" t="e">
        <v>#DIV/0!</v>
      </c>
      <c r="WBM141" s="35" t="e">
        <v>#DIV/0!</v>
      </c>
      <c r="WBN141" s="35" t="e">
        <v>#DIV/0!</v>
      </c>
      <c r="WBO141" s="35" t="e">
        <v>#DIV/0!</v>
      </c>
      <c r="WBP141" s="35" t="e">
        <v>#DIV/0!</v>
      </c>
      <c r="WBQ141" s="35" t="e">
        <v>#DIV/0!</v>
      </c>
      <c r="WBR141" s="35" t="e">
        <v>#DIV/0!</v>
      </c>
      <c r="WBS141" s="35" t="e">
        <v>#DIV/0!</v>
      </c>
      <c r="WBT141" s="35" t="e">
        <v>#DIV/0!</v>
      </c>
      <c r="WBU141" s="35" t="e">
        <v>#DIV/0!</v>
      </c>
      <c r="WBV141" s="35" t="e">
        <v>#DIV/0!</v>
      </c>
      <c r="WBW141" s="35" t="e">
        <v>#DIV/0!</v>
      </c>
      <c r="WBX141" s="35" t="e">
        <v>#DIV/0!</v>
      </c>
      <c r="WBY141" s="35" t="e">
        <v>#DIV/0!</v>
      </c>
      <c r="WBZ141" s="35" t="e">
        <v>#DIV/0!</v>
      </c>
      <c r="WCA141" s="35" t="e">
        <v>#DIV/0!</v>
      </c>
      <c r="WCB141" s="35" t="e">
        <v>#DIV/0!</v>
      </c>
      <c r="WCC141" s="35" t="e">
        <v>#DIV/0!</v>
      </c>
      <c r="WCD141" s="35" t="e">
        <v>#DIV/0!</v>
      </c>
      <c r="WCE141" s="35" t="e">
        <v>#DIV/0!</v>
      </c>
      <c r="WCF141" s="35" t="e">
        <v>#DIV/0!</v>
      </c>
      <c r="WCG141" s="35" t="e">
        <v>#DIV/0!</v>
      </c>
      <c r="WCH141" s="35" t="e">
        <v>#DIV/0!</v>
      </c>
      <c r="WCI141" s="35" t="e">
        <v>#DIV/0!</v>
      </c>
      <c r="WCJ141" s="35" t="e">
        <v>#DIV/0!</v>
      </c>
      <c r="WCK141" s="35" t="e">
        <v>#DIV/0!</v>
      </c>
      <c r="WCL141" s="35" t="e">
        <v>#DIV/0!</v>
      </c>
      <c r="WCM141" s="35" t="e">
        <v>#DIV/0!</v>
      </c>
      <c r="WCN141" s="35" t="e">
        <v>#DIV/0!</v>
      </c>
      <c r="WCO141" s="35" t="e">
        <v>#DIV/0!</v>
      </c>
      <c r="WCP141" s="35" t="e">
        <v>#DIV/0!</v>
      </c>
      <c r="WCQ141" s="35" t="e">
        <v>#DIV/0!</v>
      </c>
      <c r="WCR141" s="35" t="e">
        <v>#DIV/0!</v>
      </c>
      <c r="WCS141" s="35" t="e">
        <v>#DIV/0!</v>
      </c>
      <c r="WCT141" s="35" t="e">
        <v>#DIV/0!</v>
      </c>
      <c r="WCU141" s="35" t="e">
        <v>#DIV/0!</v>
      </c>
      <c r="WCV141" s="35" t="e">
        <v>#DIV/0!</v>
      </c>
      <c r="WCW141" s="35" t="e">
        <v>#DIV/0!</v>
      </c>
      <c r="WCX141" s="35" t="e">
        <v>#DIV/0!</v>
      </c>
      <c r="WCY141" s="35" t="e">
        <v>#DIV/0!</v>
      </c>
      <c r="WCZ141" s="35" t="e">
        <v>#DIV/0!</v>
      </c>
      <c r="WDA141" s="35" t="e">
        <v>#DIV/0!</v>
      </c>
      <c r="WDB141" s="35" t="e">
        <v>#DIV/0!</v>
      </c>
      <c r="WDC141" s="35" t="e">
        <v>#DIV/0!</v>
      </c>
      <c r="WDD141" s="35" t="e">
        <v>#DIV/0!</v>
      </c>
      <c r="WDE141" s="35" t="e">
        <v>#DIV/0!</v>
      </c>
      <c r="WDF141" s="35" t="e">
        <v>#DIV/0!</v>
      </c>
      <c r="WDG141" s="35" t="e">
        <v>#DIV/0!</v>
      </c>
      <c r="WDH141" s="35" t="e">
        <v>#DIV/0!</v>
      </c>
      <c r="WDI141" s="35" t="e">
        <v>#DIV/0!</v>
      </c>
      <c r="WDJ141" s="35" t="e">
        <v>#DIV/0!</v>
      </c>
      <c r="WDK141" s="35" t="e">
        <v>#DIV/0!</v>
      </c>
      <c r="WDL141" s="35" t="e">
        <v>#DIV/0!</v>
      </c>
      <c r="WDM141" s="35" t="e">
        <v>#DIV/0!</v>
      </c>
      <c r="WDN141" s="35" t="e">
        <v>#DIV/0!</v>
      </c>
      <c r="WDO141" s="35" t="e">
        <v>#DIV/0!</v>
      </c>
      <c r="WDP141" s="35" t="e">
        <v>#DIV/0!</v>
      </c>
      <c r="WDQ141" s="35" t="e">
        <v>#DIV/0!</v>
      </c>
      <c r="WDR141" s="35" t="e">
        <v>#DIV/0!</v>
      </c>
      <c r="WDS141" s="35" t="e">
        <v>#DIV/0!</v>
      </c>
      <c r="WDT141" s="35" t="e">
        <v>#DIV/0!</v>
      </c>
      <c r="WDU141" s="35" t="e">
        <v>#DIV/0!</v>
      </c>
      <c r="WDV141" s="35" t="e">
        <v>#DIV/0!</v>
      </c>
      <c r="WDW141" s="35" t="e">
        <v>#DIV/0!</v>
      </c>
      <c r="WDX141" s="35" t="e">
        <v>#DIV/0!</v>
      </c>
      <c r="WDY141" s="35" t="e">
        <v>#DIV/0!</v>
      </c>
      <c r="WDZ141" s="35" t="e">
        <v>#DIV/0!</v>
      </c>
      <c r="WEA141" s="35" t="e">
        <v>#DIV/0!</v>
      </c>
      <c r="WEB141" s="35" t="e">
        <v>#DIV/0!</v>
      </c>
      <c r="WEC141" s="35" t="e">
        <v>#DIV/0!</v>
      </c>
      <c r="WED141" s="35" t="e">
        <v>#DIV/0!</v>
      </c>
      <c r="WEE141" s="35" t="e">
        <v>#DIV/0!</v>
      </c>
      <c r="WEF141" s="35" t="e">
        <v>#DIV/0!</v>
      </c>
      <c r="WEG141" s="35" t="e">
        <v>#DIV/0!</v>
      </c>
      <c r="WEH141" s="35" t="e">
        <v>#DIV/0!</v>
      </c>
      <c r="WEI141" s="35" t="e">
        <v>#DIV/0!</v>
      </c>
      <c r="WEJ141" s="35" t="e">
        <v>#DIV/0!</v>
      </c>
      <c r="WEK141" s="35" t="e">
        <v>#DIV/0!</v>
      </c>
      <c r="WEL141" s="35" t="e">
        <v>#DIV/0!</v>
      </c>
      <c r="WEM141" s="35" t="e">
        <v>#DIV/0!</v>
      </c>
      <c r="WEN141" s="35" t="e">
        <v>#DIV/0!</v>
      </c>
      <c r="WEO141" s="35" t="e">
        <v>#DIV/0!</v>
      </c>
      <c r="WEP141" s="35" t="e">
        <v>#DIV/0!</v>
      </c>
      <c r="WEQ141" s="35" t="e">
        <v>#DIV/0!</v>
      </c>
      <c r="WER141" s="35" t="e">
        <v>#DIV/0!</v>
      </c>
      <c r="WES141" s="35" t="e">
        <v>#DIV/0!</v>
      </c>
      <c r="WET141" s="35" t="e">
        <v>#DIV/0!</v>
      </c>
      <c r="WEU141" s="35" t="e">
        <v>#DIV/0!</v>
      </c>
      <c r="WEV141" s="35" t="e">
        <v>#DIV/0!</v>
      </c>
      <c r="WEW141" s="35" t="e">
        <v>#DIV/0!</v>
      </c>
      <c r="WEX141" s="35" t="e">
        <v>#DIV/0!</v>
      </c>
      <c r="WEY141" s="35" t="e">
        <v>#DIV/0!</v>
      </c>
      <c r="WEZ141" s="35" t="e">
        <v>#DIV/0!</v>
      </c>
      <c r="WFA141" s="35" t="e">
        <v>#DIV/0!</v>
      </c>
      <c r="WFB141" s="35" t="e">
        <v>#DIV/0!</v>
      </c>
      <c r="WFC141" s="35" t="e">
        <v>#DIV/0!</v>
      </c>
      <c r="WFD141" s="35" t="e">
        <v>#DIV/0!</v>
      </c>
      <c r="WFE141" s="35" t="e">
        <v>#DIV/0!</v>
      </c>
      <c r="WFF141" s="35" t="e">
        <v>#DIV/0!</v>
      </c>
      <c r="WFG141" s="35" t="e">
        <v>#DIV/0!</v>
      </c>
      <c r="WFH141" s="35" t="e">
        <v>#DIV/0!</v>
      </c>
      <c r="WFI141" s="35" t="e">
        <v>#DIV/0!</v>
      </c>
      <c r="WFJ141" s="35" t="e">
        <v>#DIV/0!</v>
      </c>
      <c r="WFK141" s="35" t="e">
        <v>#DIV/0!</v>
      </c>
      <c r="WFL141" s="35" t="e">
        <v>#DIV/0!</v>
      </c>
      <c r="WFM141" s="35" t="e">
        <v>#DIV/0!</v>
      </c>
      <c r="WFN141" s="35" t="e">
        <v>#DIV/0!</v>
      </c>
      <c r="WFO141" s="35" t="e">
        <v>#DIV/0!</v>
      </c>
      <c r="WFP141" s="35" t="e">
        <v>#DIV/0!</v>
      </c>
      <c r="WFQ141" s="35" t="e">
        <v>#DIV/0!</v>
      </c>
      <c r="WFR141" s="35" t="e">
        <v>#DIV/0!</v>
      </c>
      <c r="WFS141" s="35" t="e">
        <v>#DIV/0!</v>
      </c>
      <c r="WFT141" s="35" t="e">
        <v>#DIV/0!</v>
      </c>
      <c r="WFU141" s="35" t="e">
        <v>#DIV/0!</v>
      </c>
      <c r="WFV141" s="35" t="e">
        <v>#DIV/0!</v>
      </c>
      <c r="WFW141" s="35" t="e">
        <v>#DIV/0!</v>
      </c>
      <c r="WFX141" s="35" t="e">
        <v>#DIV/0!</v>
      </c>
      <c r="WFY141" s="35" t="e">
        <v>#DIV/0!</v>
      </c>
      <c r="WFZ141" s="35" t="e">
        <v>#DIV/0!</v>
      </c>
      <c r="WGA141" s="35" t="e">
        <v>#DIV/0!</v>
      </c>
      <c r="WGB141" s="35" t="e">
        <v>#DIV/0!</v>
      </c>
      <c r="WGC141" s="35" t="e">
        <v>#DIV/0!</v>
      </c>
      <c r="WGD141" s="35" t="e">
        <v>#DIV/0!</v>
      </c>
      <c r="WGE141" s="35" t="e">
        <v>#DIV/0!</v>
      </c>
      <c r="WGF141" s="35" t="e">
        <v>#DIV/0!</v>
      </c>
      <c r="WGG141" s="35" t="e">
        <v>#DIV/0!</v>
      </c>
      <c r="WGH141" s="35" t="e">
        <v>#DIV/0!</v>
      </c>
      <c r="WGI141" s="35" t="e">
        <v>#DIV/0!</v>
      </c>
      <c r="WGJ141" s="35" t="e">
        <v>#DIV/0!</v>
      </c>
      <c r="WGK141" s="35" t="e">
        <v>#DIV/0!</v>
      </c>
      <c r="WGL141" s="35" t="e">
        <v>#DIV/0!</v>
      </c>
      <c r="WGM141" s="35" t="e">
        <v>#DIV/0!</v>
      </c>
      <c r="WGN141" s="35" t="e">
        <v>#DIV/0!</v>
      </c>
      <c r="WGO141" s="35" t="e">
        <v>#DIV/0!</v>
      </c>
      <c r="WGP141" s="35" t="e">
        <v>#DIV/0!</v>
      </c>
      <c r="WGQ141" s="35" t="e">
        <v>#DIV/0!</v>
      </c>
      <c r="WGR141" s="35" t="e">
        <v>#DIV/0!</v>
      </c>
      <c r="WGS141" s="35" t="e">
        <v>#DIV/0!</v>
      </c>
      <c r="WGT141" s="35" t="e">
        <v>#DIV/0!</v>
      </c>
      <c r="WGU141" s="35" t="e">
        <v>#DIV/0!</v>
      </c>
      <c r="WGV141" s="35" t="e">
        <v>#DIV/0!</v>
      </c>
      <c r="WGW141" s="35" t="e">
        <v>#DIV/0!</v>
      </c>
      <c r="WGX141" s="35" t="e">
        <v>#DIV/0!</v>
      </c>
      <c r="WGY141" s="35" t="e">
        <v>#DIV/0!</v>
      </c>
      <c r="WGZ141" s="35" t="e">
        <v>#DIV/0!</v>
      </c>
      <c r="WHA141" s="35" t="e">
        <v>#DIV/0!</v>
      </c>
      <c r="WHB141" s="35" t="e">
        <v>#DIV/0!</v>
      </c>
      <c r="WHC141" s="35" t="e">
        <v>#DIV/0!</v>
      </c>
      <c r="WHD141" s="35" t="e">
        <v>#DIV/0!</v>
      </c>
      <c r="WHE141" s="35" t="e">
        <v>#DIV/0!</v>
      </c>
      <c r="WHF141" s="35" t="e">
        <v>#DIV/0!</v>
      </c>
      <c r="WHG141" s="35" t="e">
        <v>#DIV/0!</v>
      </c>
      <c r="WHH141" s="35" t="e">
        <v>#DIV/0!</v>
      </c>
      <c r="WHI141" s="35" t="e">
        <v>#DIV/0!</v>
      </c>
      <c r="WHJ141" s="35" t="e">
        <v>#DIV/0!</v>
      </c>
      <c r="WHK141" s="35" t="e">
        <v>#DIV/0!</v>
      </c>
      <c r="WHL141" s="35" t="e">
        <v>#DIV/0!</v>
      </c>
      <c r="WHM141" s="35" t="e">
        <v>#DIV/0!</v>
      </c>
      <c r="WHN141" s="35" t="e">
        <v>#DIV/0!</v>
      </c>
      <c r="WHO141" s="35" t="e">
        <v>#DIV/0!</v>
      </c>
      <c r="WHP141" s="35" t="e">
        <v>#DIV/0!</v>
      </c>
      <c r="WHQ141" s="35" t="e">
        <v>#DIV/0!</v>
      </c>
      <c r="WHR141" s="35" t="e">
        <v>#DIV/0!</v>
      </c>
      <c r="WHS141" s="35" t="e">
        <v>#DIV/0!</v>
      </c>
      <c r="WHT141" s="35" t="e">
        <v>#DIV/0!</v>
      </c>
      <c r="WHU141" s="35" t="e">
        <v>#DIV/0!</v>
      </c>
      <c r="WHV141" s="35" t="e">
        <v>#DIV/0!</v>
      </c>
      <c r="WHW141" s="35" t="e">
        <v>#DIV/0!</v>
      </c>
      <c r="WHX141" s="35" t="e">
        <v>#DIV/0!</v>
      </c>
      <c r="WHY141" s="35" t="e">
        <v>#DIV/0!</v>
      </c>
      <c r="WHZ141" s="35" t="e">
        <v>#DIV/0!</v>
      </c>
      <c r="WIA141" s="35" t="e">
        <v>#DIV/0!</v>
      </c>
      <c r="WIB141" s="35" t="e">
        <v>#DIV/0!</v>
      </c>
      <c r="WIC141" s="35" t="e">
        <v>#DIV/0!</v>
      </c>
      <c r="WID141" s="35" t="e">
        <v>#DIV/0!</v>
      </c>
      <c r="WIE141" s="35" t="e">
        <v>#DIV/0!</v>
      </c>
      <c r="WIF141" s="35" t="e">
        <v>#DIV/0!</v>
      </c>
      <c r="WIG141" s="35" t="e">
        <v>#DIV/0!</v>
      </c>
      <c r="WIH141" s="35" t="e">
        <v>#DIV/0!</v>
      </c>
      <c r="WII141" s="35" t="e">
        <v>#DIV/0!</v>
      </c>
      <c r="WIJ141" s="35" t="e">
        <v>#DIV/0!</v>
      </c>
      <c r="WIK141" s="35" t="e">
        <v>#DIV/0!</v>
      </c>
      <c r="WIL141" s="35" t="e">
        <v>#DIV/0!</v>
      </c>
      <c r="WIM141" s="35" t="e">
        <v>#DIV/0!</v>
      </c>
      <c r="WIN141" s="35" t="e">
        <v>#DIV/0!</v>
      </c>
      <c r="WIO141" s="35" t="e">
        <v>#DIV/0!</v>
      </c>
      <c r="WIP141" s="35" t="e">
        <v>#DIV/0!</v>
      </c>
      <c r="WIQ141" s="35" t="e">
        <v>#DIV/0!</v>
      </c>
      <c r="WIR141" s="35" t="e">
        <v>#DIV/0!</v>
      </c>
      <c r="WIS141" s="35" t="e">
        <v>#DIV/0!</v>
      </c>
      <c r="WIT141" s="35" t="e">
        <v>#DIV/0!</v>
      </c>
      <c r="WIU141" s="35" t="e">
        <v>#DIV/0!</v>
      </c>
      <c r="WIV141" s="35" t="e">
        <v>#DIV/0!</v>
      </c>
      <c r="WIW141" s="35" t="e">
        <v>#DIV/0!</v>
      </c>
      <c r="WIX141" s="35" t="e">
        <v>#DIV/0!</v>
      </c>
      <c r="WIY141" s="35" t="e">
        <v>#DIV/0!</v>
      </c>
      <c r="WIZ141" s="35" t="e">
        <v>#DIV/0!</v>
      </c>
      <c r="WJA141" s="35" t="e">
        <v>#DIV/0!</v>
      </c>
      <c r="WJB141" s="35" t="e">
        <v>#DIV/0!</v>
      </c>
      <c r="WJC141" s="35" t="e">
        <v>#DIV/0!</v>
      </c>
      <c r="WJD141" s="35" t="e">
        <v>#DIV/0!</v>
      </c>
      <c r="WJE141" s="35" t="e">
        <v>#DIV/0!</v>
      </c>
      <c r="WJF141" s="35" t="e">
        <v>#DIV/0!</v>
      </c>
      <c r="WJG141" s="35" t="e">
        <v>#DIV/0!</v>
      </c>
      <c r="WJH141" s="35" t="e">
        <v>#DIV/0!</v>
      </c>
      <c r="WJI141" s="35" t="e">
        <v>#DIV/0!</v>
      </c>
      <c r="WJJ141" s="35" t="e">
        <v>#DIV/0!</v>
      </c>
      <c r="WJK141" s="35" t="e">
        <v>#DIV/0!</v>
      </c>
      <c r="WJL141" s="35" t="e">
        <v>#DIV/0!</v>
      </c>
      <c r="WJM141" s="35" t="e">
        <v>#DIV/0!</v>
      </c>
      <c r="WJN141" s="35" t="e">
        <v>#DIV/0!</v>
      </c>
      <c r="WJO141" s="35" t="e">
        <v>#DIV/0!</v>
      </c>
      <c r="WJP141" s="35" t="e">
        <v>#DIV/0!</v>
      </c>
      <c r="WJQ141" s="35" t="e">
        <v>#DIV/0!</v>
      </c>
      <c r="WJR141" s="35" t="e">
        <v>#DIV/0!</v>
      </c>
      <c r="WJS141" s="35" t="e">
        <v>#DIV/0!</v>
      </c>
      <c r="WJT141" s="35" t="e">
        <v>#DIV/0!</v>
      </c>
      <c r="WJU141" s="35" t="e">
        <v>#DIV/0!</v>
      </c>
      <c r="WJV141" s="35" t="e">
        <v>#DIV/0!</v>
      </c>
      <c r="WJW141" s="35" t="e">
        <v>#DIV/0!</v>
      </c>
      <c r="WJX141" s="35" t="e">
        <v>#DIV/0!</v>
      </c>
      <c r="WJY141" s="35" t="e">
        <v>#DIV/0!</v>
      </c>
      <c r="WJZ141" s="35" t="e">
        <v>#DIV/0!</v>
      </c>
      <c r="WKA141" s="35" t="e">
        <v>#DIV/0!</v>
      </c>
      <c r="WKB141" s="35" t="e">
        <v>#DIV/0!</v>
      </c>
      <c r="WKC141" s="35" t="e">
        <v>#DIV/0!</v>
      </c>
      <c r="WKD141" s="35" t="e">
        <v>#DIV/0!</v>
      </c>
      <c r="WKE141" s="35" t="e">
        <v>#DIV/0!</v>
      </c>
      <c r="WKF141" s="35" t="e">
        <v>#DIV/0!</v>
      </c>
      <c r="WKG141" s="35" t="e">
        <v>#DIV/0!</v>
      </c>
      <c r="WKH141" s="35" t="e">
        <v>#DIV/0!</v>
      </c>
      <c r="WKI141" s="35" t="e">
        <v>#DIV/0!</v>
      </c>
      <c r="WKJ141" s="35" t="e">
        <v>#DIV/0!</v>
      </c>
      <c r="WKK141" s="35" t="e">
        <v>#DIV/0!</v>
      </c>
      <c r="WKL141" s="35" t="e">
        <v>#DIV/0!</v>
      </c>
      <c r="WKM141" s="35" t="e">
        <v>#DIV/0!</v>
      </c>
      <c r="WKN141" s="35" t="e">
        <v>#DIV/0!</v>
      </c>
      <c r="WKO141" s="35" t="e">
        <v>#DIV/0!</v>
      </c>
      <c r="WKP141" s="35" t="e">
        <v>#DIV/0!</v>
      </c>
      <c r="WKQ141" s="35" t="e">
        <v>#DIV/0!</v>
      </c>
      <c r="WKR141" s="35" t="e">
        <v>#DIV/0!</v>
      </c>
      <c r="WKS141" s="35" t="e">
        <v>#DIV/0!</v>
      </c>
      <c r="WKT141" s="35" t="e">
        <v>#DIV/0!</v>
      </c>
      <c r="WKU141" s="35" t="e">
        <v>#DIV/0!</v>
      </c>
      <c r="WKV141" s="35" t="e">
        <v>#DIV/0!</v>
      </c>
      <c r="WKW141" s="35" t="e">
        <v>#DIV/0!</v>
      </c>
      <c r="WKX141" s="35" t="e">
        <v>#DIV/0!</v>
      </c>
      <c r="WKY141" s="35" t="e">
        <v>#DIV/0!</v>
      </c>
      <c r="WKZ141" s="35" t="e">
        <v>#DIV/0!</v>
      </c>
      <c r="WLA141" s="35" t="e">
        <v>#DIV/0!</v>
      </c>
      <c r="WLB141" s="35" t="e">
        <v>#DIV/0!</v>
      </c>
      <c r="WLC141" s="35" t="e">
        <v>#DIV/0!</v>
      </c>
      <c r="WLD141" s="35" t="e">
        <v>#DIV/0!</v>
      </c>
      <c r="WLE141" s="35" t="e">
        <v>#DIV/0!</v>
      </c>
      <c r="WLF141" s="35" t="e">
        <v>#DIV/0!</v>
      </c>
      <c r="WLG141" s="35" t="e">
        <v>#DIV/0!</v>
      </c>
      <c r="WLH141" s="35" t="e">
        <v>#DIV/0!</v>
      </c>
      <c r="WLI141" s="35" t="e">
        <v>#DIV/0!</v>
      </c>
      <c r="WLJ141" s="35" t="e">
        <v>#DIV/0!</v>
      </c>
      <c r="WLK141" s="35" t="e">
        <v>#DIV/0!</v>
      </c>
      <c r="WLL141" s="35" t="e">
        <v>#DIV/0!</v>
      </c>
      <c r="WLM141" s="35" t="e">
        <v>#DIV/0!</v>
      </c>
      <c r="WLN141" s="35" t="e">
        <v>#DIV/0!</v>
      </c>
      <c r="WLO141" s="35" t="e">
        <v>#DIV/0!</v>
      </c>
      <c r="WLP141" s="35" t="e">
        <v>#DIV/0!</v>
      </c>
      <c r="WLQ141" s="35" t="e">
        <v>#DIV/0!</v>
      </c>
      <c r="WLR141" s="35" t="e">
        <v>#DIV/0!</v>
      </c>
      <c r="WLS141" s="35" t="e">
        <v>#DIV/0!</v>
      </c>
      <c r="WLT141" s="35" t="e">
        <v>#DIV/0!</v>
      </c>
      <c r="WLU141" s="35" t="e">
        <v>#DIV/0!</v>
      </c>
      <c r="WLV141" s="35" t="e">
        <v>#DIV/0!</v>
      </c>
      <c r="WLW141" s="35" t="e">
        <v>#DIV/0!</v>
      </c>
      <c r="WLX141" s="35" t="e">
        <v>#DIV/0!</v>
      </c>
      <c r="WLY141" s="35" t="e">
        <v>#DIV/0!</v>
      </c>
      <c r="WLZ141" s="35" t="e">
        <v>#DIV/0!</v>
      </c>
      <c r="WMA141" s="35" t="e">
        <v>#DIV/0!</v>
      </c>
      <c r="WMB141" s="35" t="e">
        <v>#DIV/0!</v>
      </c>
      <c r="WMC141" s="35" t="e">
        <v>#DIV/0!</v>
      </c>
      <c r="WMD141" s="35" t="e">
        <v>#DIV/0!</v>
      </c>
      <c r="WME141" s="35" t="e">
        <v>#DIV/0!</v>
      </c>
      <c r="WMF141" s="35" t="e">
        <v>#DIV/0!</v>
      </c>
      <c r="WMG141" s="35" t="e">
        <v>#DIV/0!</v>
      </c>
      <c r="WMH141" s="35" t="e">
        <v>#DIV/0!</v>
      </c>
      <c r="WMI141" s="35" t="e">
        <v>#DIV/0!</v>
      </c>
      <c r="WMJ141" s="35" t="e">
        <v>#DIV/0!</v>
      </c>
      <c r="WMK141" s="35" t="e">
        <v>#DIV/0!</v>
      </c>
      <c r="WML141" s="35" t="e">
        <v>#DIV/0!</v>
      </c>
      <c r="WMM141" s="35" t="e">
        <v>#DIV/0!</v>
      </c>
      <c r="WMN141" s="35" t="e">
        <v>#DIV/0!</v>
      </c>
      <c r="WMO141" s="35" t="e">
        <v>#DIV/0!</v>
      </c>
      <c r="WMP141" s="35" t="e">
        <v>#DIV/0!</v>
      </c>
      <c r="WMQ141" s="35" t="e">
        <v>#DIV/0!</v>
      </c>
      <c r="WMR141" s="35" t="e">
        <v>#DIV/0!</v>
      </c>
      <c r="WMS141" s="35" t="e">
        <v>#DIV/0!</v>
      </c>
      <c r="WMT141" s="35" t="e">
        <v>#DIV/0!</v>
      </c>
      <c r="WMU141" s="35" t="e">
        <v>#DIV/0!</v>
      </c>
      <c r="WMV141" s="35" t="e">
        <v>#DIV/0!</v>
      </c>
      <c r="WMW141" s="35" t="e">
        <v>#DIV/0!</v>
      </c>
      <c r="WMX141" s="35" t="e">
        <v>#DIV/0!</v>
      </c>
      <c r="WMY141" s="35" t="e">
        <v>#DIV/0!</v>
      </c>
      <c r="WMZ141" s="35" t="e">
        <v>#DIV/0!</v>
      </c>
      <c r="WNA141" s="35" t="e">
        <v>#DIV/0!</v>
      </c>
      <c r="WNB141" s="35" t="e">
        <v>#DIV/0!</v>
      </c>
      <c r="WNC141" s="35" t="e">
        <v>#DIV/0!</v>
      </c>
      <c r="WND141" s="35" t="e">
        <v>#DIV/0!</v>
      </c>
      <c r="WNE141" s="35" t="e">
        <v>#DIV/0!</v>
      </c>
      <c r="WNF141" s="35" t="e">
        <v>#DIV/0!</v>
      </c>
      <c r="WNG141" s="35" t="e">
        <v>#DIV/0!</v>
      </c>
      <c r="WNH141" s="35" t="e">
        <v>#DIV/0!</v>
      </c>
      <c r="WNI141" s="35" t="e">
        <v>#DIV/0!</v>
      </c>
      <c r="WNJ141" s="35" t="e">
        <v>#DIV/0!</v>
      </c>
      <c r="WNK141" s="35" t="e">
        <v>#DIV/0!</v>
      </c>
      <c r="WNL141" s="35" t="e">
        <v>#DIV/0!</v>
      </c>
      <c r="WNM141" s="35" t="e">
        <v>#DIV/0!</v>
      </c>
      <c r="WNN141" s="35" t="e">
        <v>#DIV/0!</v>
      </c>
      <c r="WNO141" s="35" t="e">
        <v>#DIV/0!</v>
      </c>
      <c r="WNP141" s="35" t="e">
        <v>#DIV/0!</v>
      </c>
      <c r="WNQ141" s="35" t="e">
        <v>#DIV/0!</v>
      </c>
      <c r="WNR141" s="35" t="e">
        <v>#DIV/0!</v>
      </c>
      <c r="WNS141" s="35" t="e">
        <v>#DIV/0!</v>
      </c>
      <c r="WNT141" s="35" t="e">
        <v>#DIV/0!</v>
      </c>
      <c r="WNU141" s="35" t="e">
        <v>#DIV/0!</v>
      </c>
      <c r="WNV141" s="35" t="e">
        <v>#DIV/0!</v>
      </c>
      <c r="WNW141" s="35" t="e">
        <v>#DIV/0!</v>
      </c>
      <c r="WNX141" s="35" t="e">
        <v>#DIV/0!</v>
      </c>
      <c r="WNY141" s="35" t="e">
        <v>#DIV/0!</v>
      </c>
      <c r="WNZ141" s="35" t="e">
        <v>#DIV/0!</v>
      </c>
      <c r="WOA141" s="35" t="e">
        <v>#DIV/0!</v>
      </c>
      <c r="WOB141" s="35" t="e">
        <v>#DIV/0!</v>
      </c>
      <c r="WOC141" s="35" t="e">
        <v>#DIV/0!</v>
      </c>
      <c r="WOD141" s="35" t="e">
        <v>#DIV/0!</v>
      </c>
      <c r="WOE141" s="35" t="e">
        <v>#DIV/0!</v>
      </c>
      <c r="WOF141" s="35" t="e">
        <v>#DIV/0!</v>
      </c>
      <c r="WOG141" s="35" t="e">
        <v>#DIV/0!</v>
      </c>
      <c r="WOH141" s="35" t="e">
        <v>#DIV/0!</v>
      </c>
      <c r="WOI141" s="35" t="e">
        <v>#DIV/0!</v>
      </c>
      <c r="WOJ141" s="35" t="e">
        <v>#DIV/0!</v>
      </c>
      <c r="WOK141" s="35" t="e">
        <v>#DIV/0!</v>
      </c>
      <c r="WOL141" s="35" t="e">
        <v>#DIV/0!</v>
      </c>
      <c r="WOM141" s="35" t="e">
        <v>#DIV/0!</v>
      </c>
      <c r="WON141" s="35" t="e">
        <v>#DIV/0!</v>
      </c>
      <c r="WOO141" s="35" t="e">
        <v>#DIV/0!</v>
      </c>
      <c r="WOP141" s="35" t="e">
        <v>#DIV/0!</v>
      </c>
      <c r="WOQ141" s="35" t="e">
        <v>#DIV/0!</v>
      </c>
      <c r="WOR141" s="35" t="e">
        <v>#DIV/0!</v>
      </c>
      <c r="WOS141" s="35" t="e">
        <v>#DIV/0!</v>
      </c>
      <c r="WOT141" s="35" t="e">
        <v>#DIV/0!</v>
      </c>
      <c r="WOU141" s="35" t="e">
        <v>#DIV/0!</v>
      </c>
      <c r="WOV141" s="35" t="e">
        <v>#DIV/0!</v>
      </c>
      <c r="WOW141" s="35" t="e">
        <v>#DIV/0!</v>
      </c>
      <c r="WOX141" s="35" t="e">
        <v>#DIV/0!</v>
      </c>
      <c r="WOY141" s="35" t="e">
        <v>#DIV/0!</v>
      </c>
      <c r="WOZ141" s="35" t="e">
        <v>#DIV/0!</v>
      </c>
      <c r="WPA141" s="35" t="e">
        <v>#DIV/0!</v>
      </c>
      <c r="WPB141" s="35" t="e">
        <v>#DIV/0!</v>
      </c>
      <c r="WPC141" s="35" t="e">
        <v>#DIV/0!</v>
      </c>
      <c r="WPD141" s="35" t="e">
        <v>#DIV/0!</v>
      </c>
      <c r="WPE141" s="35" t="e">
        <v>#DIV/0!</v>
      </c>
      <c r="WPF141" s="35" t="e">
        <v>#DIV/0!</v>
      </c>
      <c r="WPG141" s="35" t="e">
        <v>#DIV/0!</v>
      </c>
      <c r="WPH141" s="35" t="e">
        <v>#DIV/0!</v>
      </c>
      <c r="WPI141" s="35" t="e">
        <v>#DIV/0!</v>
      </c>
      <c r="WPJ141" s="35" t="e">
        <v>#DIV/0!</v>
      </c>
      <c r="WPK141" s="35" t="e">
        <v>#DIV/0!</v>
      </c>
      <c r="WPL141" s="35" t="e">
        <v>#DIV/0!</v>
      </c>
      <c r="WPM141" s="35" t="e">
        <v>#DIV/0!</v>
      </c>
      <c r="WPN141" s="35" t="e">
        <v>#DIV/0!</v>
      </c>
      <c r="WPO141" s="35" t="e">
        <v>#DIV/0!</v>
      </c>
      <c r="WPP141" s="35" t="e">
        <v>#DIV/0!</v>
      </c>
      <c r="WPQ141" s="35" t="e">
        <v>#DIV/0!</v>
      </c>
      <c r="WPR141" s="35" t="e">
        <v>#DIV/0!</v>
      </c>
      <c r="WPS141" s="35" t="e">
        <v>#DIV/0!</v>
      </c>
      <c r="WPT141" s="35" t="e">
        <v>#DIV/0!</v>
      </c>
      <c r="WPU141" s="35" t="e">
        <v>#DIV/0!</v>
      </c>
      <c r="WPV141" s="35" t="e">
        <v>#DIV/0!</v>
      </c>
      <c r="WPW141" s="35" t="e">
        <v>#DIV/0!</v>
      </c>
      <c r="WPX141" s="35" t="e">
        <v>#DIV/0!</v>
      </c>
      <c r="WPY141" s="35" t="e">
        <v>#DIV/0!</v>
      </c>
      <c r="WPZ141" s="35" t="e">
        <v>#DIV/0!</v>
      </c>
      <c r="WQA141" s="35" t="e">
        <v>#DIV/0!</v>
      </c>
      <c r="WQB141" s="35" t="e">
        <v>#DIV/0!</v>
      </c>
      <c r="WQC141" s="35" t="e">
        <v>#DIV/0!</v>
      </c>
      <c r="WQD141" s="35" t="e">
        <v>#DIV/0!</v>
      </c>
      <c r="WQE141" s="35" t="e">
        <v>#DIV/0!</v>
      </c>
      <c r="WQF141" s="35" t="e">
        <v>#DIV/0!</v>
      </c>
      <c r="WQG141" s="35" t="e">
        <v>#DIV/0!</v>
      </c>
      <c r="WQH141" s="35" t="e">
        <v>#DIV/0!</v>
      </c>
      <c r="WQI141" s="35" t="e">
        <v>#DIV/0!</v>
      </c>
      <c r="WQJ141" s="35" t="e">
        <v>#DIV/0!</v>
      </c>
      <c r="WQK141" s="35" t="e">
        <v>#DIV/0!</v>
      </c>
      <c r="WQL141" s="35" t="e">
        <v>#DIV/0!</v>
      </c>
      <c r="WQM141" s="35" t="e">
        <v>#DIV/0!</v>
      </c>
      <c r="WQN141" s="35" t="e">
        <v>#DIV/0!</v>
      </c>
      <c r="WQO141" s="35" t="e">
        <v>#DIV/0!</v>
      </c>
      <c r="WQP141" s="35" t="e">
        <v>#DIV/0!</v>
      </c>
      <c r="WQQ141" s="35" t="e">
        <v>#DIV/0!</v>
      </c>
      <c r="WQR141" s="35" t="e">
        <v>#DIV/0!</v>
      </c>
      <c r="WQS141" s="35" t="e">
        <v>#DIV/0!</v>
      </c>
      <c r="WQT141" s="35" t="e">
        <v>#DIV/0!</v>
      </c>
      <c r="WQU141" s="35" t="e">
        <v>#DIV/0!</v>
      </c>
      <c r="WQV141" s="35" t="e">
        <v>#DIV/0!</v>
      </c>
      <c r="WQW141" s="35" t="e">
        <v>#DIV/0!</v>
      </c>
      <c r="WQX141" s="35" t="e">
        <v>#DIV/0!</v>
      </c>
      <c r="WQY141" s="35" t="e">
        <v>#DIV/0!</v>
      </c>
      <c r="WQZ141" s="35" t="e">
        <v>#DIV/0!</v>
      </c>
      <c r="WRA141" s="35" t="e">
        <v>#DIV/0!</v>
      </c>
      <c r="WRB141" s="35" t="e">
        <v>#DIV/0!</v>
      </c>
      <c r="WRC141" s="35" t="e">
        <v>#DIV/0!</v>
      </c>
      <c r="WRD141" s="35" t="e">
        <v>#DIV/0!</v>
      </c>
      <c r="WRE141" s="35" t="e">
        <v>#DIV/0!</v>
      </c>
      <c r="WRF141" s="35" t="e">
        <v>#DIV/0!</v>
      </c>
      <c r="WRG141" s="35" t="e">
        <v>#DIV/0!</v>
      </c>
      <c r="WRH141" s="35" t="e">
        <v>#DIV/0!</v>
      </c>
      <c r="WRI141" s="35" t="e">
        <v>#DIV/0!</v>
      </c>
      <c r="WRJ141" s="35" t="e">
        <v>#DIV/0!</v>
      </c>
      <c r="WRK141" s="35" t="e">
        <v>#DIV/0!</v>
      </c>
      <c r="WRL141" s="35" t="e">
        <v>#DIV/0!</v>
      </c>
      <c r="WRM141" s="35" t="e">
        <v>#DIV/0!</v>
      </c>
      <c r="WRN141" s="35" t="e">
        <v>#DIV/0!</v>
      </c>
      <c r="WRO141" s="35" t="e">
        <v>#DIV/0!</v>
      </c>
      <c r="WRP141" s="35" t="e">
        <v>#DIV/0!</v>
      </c>
      <c r="WRQ141" s="35" t="e">
        <v>#DIV/0!</v>
      </c>
      <c r="WRR141" s="35" t="e">
        <v>#DIV/0!</v>
      </c>
      <c r="WRS141" s="35" t="e">
        <v>#DIV/0!</v>
      </c>
      <c r="WRT141" s="35" t="e">
        <v>#DIV/0!</v>
      </c>
      <c r="WRU141" s="35" t="e">
        <v>#DIV/0!</v>
      </c>
      <c r="WRV141" s="35" t="e">
        <v>#DIV/0!</v>
      </c>
      <c r="WRW141" s="35" t="e">
        <v>#DIV/0!</v>
      </c>
      <c r="WRX141" s="35" t="e">
        <v>#DIV/0!</v>
      </c>
      <c r="WRY141" s="35" t="e">
        <v>#DIV/0!</v>
      </c>
      <c r="WRZ141" s="35" t="e">
        <v>#DIV/0!</v>
      </c>
      <c r="WSA141" s="35" t="e">
        <v>#DIV/0!</v>
      </c>
      <c r="WSB141" s="35" t="e">
        <v>#DIV/0!</v>
      </c>
      <c r="WSC141" s="35" t="e">
        <v>#DIV/0!</v>
      </c>
      <c r="WSD141" s="35" t="e">
        <v>#DIV/0!</v>
      </c>
      <c r="WSE141" s="35" t="e">
        <v>#DIV/0!</v>
      </c>
      <c r="WSF141" s="35" t="e">
        <v>#DIV/0!</v>
      </c>
      <c r="WSG141" s="35" t="e">
        <v>#DIV/0!</v>
      </c>
      <c r="WSH141" s="35" t="e">
        <v>#DIV/0!</v>
      </c>
      <c r="WSI141" s="35" t="e">
        <v>#DIV/0!</v>
      </c>
      <c r="WSJ141" s="35" t="e">
        <v>#DIV/0!</v>
      </c>
      <c r="WSK141" s="35" t="e">
        <v>#DIV/0!</v>
      </c>
      <c r="WSL141" s="35" t="e">
        <v>#DIV/0!</v>
      </c>
      <c r="WSM141" s="35" t="e">
        <v>#DIV/0!</v>
      </c>
      <c r="WSN141" s="35" t="e">
        <v>#DIV/0!</v>
      </c>
      <c r="WSO141" s="35" t="e">
        <v>#DIV/0!</v>
      </c>
      <c r="WSP141" s="35" t="e">
        <v>#DIV/0!</v>
      </c>
      <c r="WSQ141" s="35" t="e">
        <v>#DIV/0!</v>
      </c>
      <c r="WSR141" s="35" t="e">
        <v>#DIV/0!</v>
      </c>
      <c r="WSS141" s="35" t="e">
        <v>#DIV/0!</v>
      </c>
      <c r="WST141" s="35" t="e">
        <v>#DIV/0!</v>
      </c>
      <c r="WSU141" s="35" t="e">
        <v>#DIV/0!</v>
      </c>
      <c r="WSV141" s="35" t="e">
        <v>#DIV/0!</v>
      </c>
      <c r="WSW141" s="35" t="e">
        <v>#DIV/0!</v>
      </c>
      <c r="WSX141" s="35" t="e">
        <v>#DIV/0!</v>
      </c>
      <c r="WSY141" s="35" t="e">
        <v>#DIV/0!</v>
      </c>
      <c r="WSZ141" s="35" t="e">
        <v>#DIV/0!</v>
      </c>
      <c r="WTA141" s="35" t="e">
        <v>#DIV/0!</v>
      </c>
      <c r="WTB141" s="35" t="e">
        <v>#DIV/0!</v>
      </c>
      <c r="WTC141" s="35" t="e">
        <v>#DIV/0!</v>
      </c>
      <c r="WTD141" s="35" t="e">
        <v>#DIV/0!</v>
      </c>
      <c r="WTE141" s="35" t="e">
        <v>#DIV/0!</v>
      </c>
      <c r="WTF141" s="35" t="e">
        <v>#DIV/0!</v>
      </c>
      <c r="WTG141" s="35" t="e">
        <v>#DIV/0!</v>
      </c>
      <c r="WTH141" s="35" t="e">
        <v>#DIV/0!</v>
      </c>
      <c r="WTI141" s="35" t="e">
        <v>#DIV/0!</v>
      </c>
      <c r="WTJ141" s="35" t="e">
        <v>#DIV/0!</v>
      </c>
      <c r="WTK141" s="35" t="e">
        <v>#DIV/0!</v>
      </c>
      <c r="WTL141" s="35" t="e">
        <v>#DIV/0!</v>
      </c>
      <c r="WTM141" s="35" t="e">
        <v>#DIV/0!</v>
      </c>
      <c r="WTN141" s="35" t="e">
        <v>#DIV/0!</v>
      </c>
      <c r="WTO141" s="35" t="e">
        <v>#DIV/0!</v>
      </c>
      <c r="WTP141" s="35" t="e">
        <v>#DIV/0!</v>
      </c>
      <c r="WTQ141" s="35" t="e">
        <v>#DIV/0!</v>
      </c>
      <c r="WTR141" s="35" t="e">
        <v>#DIV/0!</v>
      </c>
      <c r="WTS141" s="35" t="e">
        <v>#DIV/0!</v>
      </c>
      <c r="WTT141" s="35" t="e">
        <v>#DIV/0!</v>
      </c>
      <c r="WTU141" s="35" t="e">
        <v>#DIV/0!</v>
      </c>
      <c r="WTV141" s="35" t="e">
        <v>#DIV/0!</v>
      </c>
      <c r="WTW141" s="35" t="e">
        <v>#DIV/0!</v>
      </c>
      <c r="WTX141" s="35" t="e">
        <v>#DIV/0!</v>
      </c>
      <c r="WTY141" s="35" t="e">
        <v>#DIV/0!</v>
      </c>
      <c r="WTZ141" s="35" t="e">
        <v>#DIV/0!</v>
      </c>
      <c r="WUA141" s="35" t="e">
        <v>#DIV/0!</v>
      </c>
      <c r="WUB141" s="35" t="e">
        <v>#DIV/0!</v>
      </c>
      <c r="WUC141" s="35" t="e">
        <v>#DIV/0!</v>
      </c>
      <c r="WUD141" s="35" t="e">
        <v>#DIV/0!</v>
      </c>
      <c r="WUE141" s="35" t="e">
        <v>#DIV/0!</v>
      </c>
      <c r="WUF141" s="35" t="e">
        <v>#DIV/0!</v>
      </c>
      <c r="WUG141" s="35" t="e">
        <v>#DIV/0!</v>
      </c>
      <c r="WUH141" s="35" t="e">
        <v>#DIV/0!</v>
      </c>
      <c r="WUI141" s="35" t="e">
        <v>#DIV/0!</v>
      </c>
      <c r="WUJ141" s="35" t="e">
        <v>#DIV/0!</v>
      </c>
      <c r="WUK141" s="35" t="e">
        <v>#DIV/0!</v>
      </c>
      <c r="WUL141" s="35" t="e">
        <v>#DIV/0!</v>
      </c>
      <c r="WUM141" s="35" t="e">
        <v>#DIV/0!</v>
      </c>
      <c r="WUN141" s="35" t="e">
        <v>#DIV/0!</v>
      </c>
      <c r="WUO141" s="35" t="e">
        <v>#DIV/0!</v>
      </c>
      <c r="WUP141" s="35" t="e">
        <v>#DIV/0!</v>
      </c>
      <c r="WUQ141" s="35" t="e">
        <v>#DIV/0!</v>
      </c>
      <c r="WUR141" s="35" t="e">
        <v>#DIV/0!</v>
      </c>
      <c r="WUS141" s="35" t="e">
        <v>#DIV/0!</v>
      </c>
      <c r="WUT141" s="35" t="e">
        <v>#DIV/0!</v>
      </c>
      <c r="WUU141" s="35" t="e">
        <v>#DIV/0!</v>
      </c>
      <c r="WUV141" s="35" t="e">
        <v>#DIV/0!</v>
      </c>
      <c r="WUW141" s="35" t="e">
        <v>#DIV/0!</v>
      </c>
      <c r="WUX141" s="35" t="e">
        <v>#DIV/0!</v>
      </c>
      <c r="WUY141" s="35" t="e">
        <v>#DIV/0!</v>
      </c>
      <c r="WUZ141" s="35" t="e">
        <v>#DIV/0!</v>
      </c>
      <c r="WVA141" s="35" t="e">
        <v>#DIV/0!</v>
      </c>
      <c r="WVB141" s="35" t="e">
        <v>#DIV/0!</v>
      </c>
      <c r="WVC141" s="35" t="e">
        <v>#DIV/0!</v>
      </c>
      <c r="WVD141" s="35" t="e">
        <v>#DIV/0!</v>
      </c>
      <c r="WVE141" s="35" t="e">
        <v>#DIV/0!</v>
      </c>
      <c r="WVF141" s="35" t="e">
        <v>#DIV/0!</v>
      </c>
      <c r="WVG141" s="35" t="e">
        <v>#DIV/0!</v>
      </c>
      <c r="WVH141" s="35" t="e">
        <v>#DIV/0!</v>
      </c>
      <c r="WVI141" s="35" t="e">
        <v>#DIV/0!</v>
      </c>
      <c r="WVJ141" s="35" t="e">
        <v>#DIV/0!</v>
      </c>
      <c r="WVK141" s="35" t="e">
        <v>#DIV/0!</v>
      </c>
      <c r="WVL141" s="35" t="e">
        <v>#DIV/0!</v>
      </c>
      <c r="WVM141" s="35" t="e">
        <v>#DIV/0!</v>
      </c>
      <c r="WVN141" s="35" t="e">
        <v>#DIV/0!</v>
      </c>
      <c r="WVO141" s="35" t="e">
        <v>#DIV/0!</v>
      </c>
      <c r="WVP141" s="35" t="e">
        <v>#DIV/0!</v>
      </c>
      <c r="WVQ141" s="35" t="e">
        <v>#DIV/0!</v>
      </c>
      <c r="WVR141" s="35" t="e">
        <v>#DIV/0!</v>
      </c>
      <c r="WVS141" s="35" t="e">
        <v>#DIV/0!</v>
      </c>
      <c r="WVT141" s="35" t="e">
        <v>#DIV/0!</v>
      </c>
      <c r="WVU141" s="35" t="e">
        <v>#DIV/0!</v>
      </c>
      <c r="WVV141" s="35" t="e">
        <v>#DIV/0!</v>
      </c>
      <c r="WVW141" s="35" t="e">
        <v>#DIV/0!</v>
      </c>
      <c r="WVX141" s="35" t="e">
        <v>#DIV/0!</v>
      </c>
      <c r="WVY141" s="35" t="e">
        <v>#DIV/0!</v>
      </c>
      <c r="WVZ141" s="35" t="e">
        <v>#DIV/0!</v>
      </c>
      <c r="WWA141" s="35" t="e">
        <v>#DIV/0!</v>
      </c>
      <c r="WWB141" s="35" t="e">
        <v>#DIV/0!</v>
      </c>
      <c r="WWC141" s="35" t="e">
        <v>#DIV/0!</v>
      </c>
      <c r="WWD141" s="35" t="e">
        <v>#DIV/0!</v>
      </c>
      <c r="WWE141" s="35" t="e">
        <v>#DIV/0!</v>
      </c>
      <c r="WWF141" s="35" t="e">
        <v>#DIV/0!</v>
      </c>
      <c r="WWG141" s="35" t="e">
        <v>#DIV/0!</v>
      </c>
      <c r="WWH141" s="35" t="e">
        <v>#DIV/0!</v>
      </c>
      <c r="WWI141" s="35" t="e">
        <v>#DIV/0!</v>
      </c>
      <c r="WWJ141" s="35" t="e">
        <v>#DIV/0!</v>
      </c>
      <c r="WWK141" s="35" t="e">
        <v>#DIV/0!</v>
      </c>
      <c r="WWL141" s="35" t="e">
        <v>#DIV/0!</v>
      </c>
      <c r="WWM141" s="35" t="e">
        <v>#DIV/0!</v>
      </c>
      <c r="WWN141" s="35" t="e">
        <v>#DIV/0!</v>
      </c>
      <c r="WWO141" s="35" t="e">
        <v>#DIV/0!</v>
      </c>
      <c r="WWP141" s="35" t="e">
        <v>#DIV/0!</v>
      </c>
      <c r="WWQ141" s="35" t="e">
        <v>#DIV/0!</v>
      </c>
      <c r="WWR141" s="35" t="e">
        <v>#DIV/0!</v>
      </c>
      <c r="WWS141" s="35" t="e">
        <v>#DIV/0!</v>
      </c>
      <c r="WWT141" s="35" t="e">
        <v>#DIV/0!</v>
      </c>
      <c r="WWU141" s="35" t="e">
        <v>#DIV/0!</v>
      </c>
      <c r="WWV141" s="35" t="e">
        <v>#DIV/0!</v>
      </c>
      <c r="WWW141" s="35" t="e">
        <v>#DIV/0!</v>
      </c>
      <c r="WWX141" s="35" t="e">
        <v>#DIV/0!</v>
      </c>
      <c r="WWY141" s="35" t="e">
        <v>#DIV/0!</v>
      </c>
      <c r="WWZ141" s="35" t="e">
        <v>#DIV/0!</v>
      </c>
      <c r="WXA141" s="35" t="e">
        <v>#DIV/0!</v>
      </c>
      <c r="WXB141" s="35" t="e">
        <v>#DIV/0!</v>
      </c>
      <c r="WXC141" s="35" t="e">
        <v>#DIV/0!</v>
      </c>
      <c r="WXD141" s="35" t="e">
        <v>#DIV/0!</v>
      </c>
      <c r="WXE141" s="35" t="e">
        <v>#DIV/0!</v>
      </c>
      <c r="WXF141" s="35" t="e">
        <v>#DIV/0!</v>
      </c>
      <c r="WXG141" s="35" t="e">
        <v>#DIV/0!</v>
      </c>
      <c r="WXH141" s="35" t="e">
        <v>#DIV/0!</v>
      </c>
      <c r="WXI141" s="35" t="e">
        <v>#DIV/0!</v>
      </c>
      <c r="WXJ141" s="35" t="e">
        <v>#DIV/0!</v>
      </c>
      <c r="WXK141" s="35" t="e">
        <v>#DIV/0!</v>
      </c>
      <c r="WXL141" s="35" t="e">
        <v>#DIV/0!</v>
      </c>
      <c r="WXM141" s="35" t="e">
        <v>#DIV/0!</v>
      </c>
      <c r="WXN141" s="35" t="e">
        <v>#DIV/0!</v>
      </c>
      <c r="WXO141" s="35" t="e">
        <v>#DIV/0!</v>
      </c>
      <c r="WXP141" s="35" t="e">
        <v>#DIV/0!</v>
      </c>
      <c r="WXQ141" s="35" t="e">
        <v>#DIV/0!</v>
      </c>
      <c r="WXR141" s="35" t="e">
        <v>#DIV/0!</v>
      </c>
      <c r="WXS141" s="35" t="e">
        <v>#DIV/0!</v>
      </c>
      <c r="WXT141" s="35" t="e">
        <v>#DIV/0!</v>
      </c>
      <c r="WXU141" s="35" t="e">
        <v>#DIV/0!</v>
      </c>
      <c r="WXV141" s="35" t="e">
        <v>#DIV/0!</v>
      </c>
      <c r="WXW141" s="35" t="e">
        <v>#DIV/0!</v>
      </c>
      <c r="WXX141" s="35" t="e">
        <v>#DIV/0!</v>
      </c>
      <c r="WXY141" s="35" t="e">
        <v>#DIV/0!</v>
      </c>
      <c r="WXZ141" s="35" t="e">
        <v>#DIV/0!</v>
      </c>
      <c r="WYA141" s="35" t="e">
        <v>#DIV/0!</v>
      </c>
      <c r="WYB141" s="35" t="e">
        <v>#DIV/0!</v>
      </c>
      <c r="WYC141" s="35" t="e">
        <v>#DIV/0!</v>
      </c>
      <c r="WYD141" s="35" t="e">
        <v>#DIV/0!</v>
      </c>
      <c r="WYE141" s="35" t="e">
        <v>#DIV/0!</v>
      </c>
      <c r="WYF141" s="35" t="e">
        <v>#DIV/0!</v>
      </c>
      <c r="WYG141" s="35" t="e">
        <v>#DIV/0!</v>
      </c>
      <c r="WYH141" s="35" t="e">
        <v>#DIV/0!</v>
      </c>
      <c r="WYI141" s="35" t="e">
        <v>#DIV/0!</v>
      </c>
      <c r="WYJ141" s="35" t="e">
        <v>#DIV/0!</v>
      </c>
      <c r="WYK141" s="35" t="e">
        <v>#DIV/0!</v>
      </c>
      <c r="WYL141" s="35" t="e">
        <v>#DIV/0!</v>
      </c>
      <c r="WYM141" s="35" t="e">
        <v>#DIV/0!</v>
      </c>
      <c r="WYN141" s="35" t="e">
        <v>#DIV/0!</v>
      </c>
      <c r="WYO141" s="35" t="e">
        <v>#DIV/0!</v>
      </c>
      <c r="WYP141" s="35" t="e">
        <v>#DIV/0!</v>
      </c>
      <c r="WYQ141" s="35" t="e">
        <v>#DIV/0!</v>
      </c>
      <c r="WYR141" s="35" t="e">
        <v>#DIV/0!</v>
      </c>
      <c r="WYS141" s="35" t="e">
        <v>#DIV/0!</v>
      </c>
      <c r="WYT141" s="35" t="e">
        <v>#DIV/0!</v>
      </c>
      <c r="WYU141" s="35" t="e">
        <v>#DIV/0!</v>
      </c>
      <c r="WYV141" s="35" t="e">
        <v>#DIV/0!</v>
      </c>
      <c r="WYW141" s="35" t="e">
        <v>#DIV/0!</v>
      </c>
      <c r="WYX141" s="35" t="e">
        <v>#DIV/0!</v>
      </c>
      <c r="WYY141" s="35" t="e">
        <v>#DIV/0!</v>
      </c>
      <c r="WYZ141" s="35" t="e">
        <v>#DIV/0!</v>
      </c>
      <c r="WZA141" s="35" t="e">
        <v>#DIV/0!</v>
      </c>
      <c r="WZB141" s="35" t="e">
        <v>#DIV/0!</v>
      </c>
      <c r="WZC141" s="35" t="e">
        <v>#DIV/0!</v>
      </c>
      <c r="WZD141" s="35" t="e">
        <v>#DIV/0!</v>
      </c>
      <c r="WZE141" s="35" t="e">
        <v>#DIV/0!</v>
      </c>
      <c r="WZF141" s="35" t="e">
        <v>#DIV/0!</v>
      </c>
      <c r="WZG141" s="35" t="e">
        <v>#DIV/0!</v>
      </c>
      <c r="WZH141" s="35" t="e">
        <v>#DIV/0!</v>
      </c>
      <c r="WZI141" s="35" t="e">
        <v>#DIV/0!</v>
      </c>
      <c r="WZJ141" s="35" t="e">
        <v>#DIV/0!</v>
      </c>
      <c r="WZK141" s="35" t="e">
        <v>#DIV/0!</v>
      </c>
      <c r="WZL141" s="35" t="e">
        <v>#DIV/0!</v>
      </c>
      <c r="WZM141" s="35" t="e">
        <v>#DIV/0!</v>
      </c>
      <c r="WZN141" s="35" t="e">
        <v>#DIV/0!</v>
      </c>
      <c r="WZO141" s="35" t="e">
        <v>#DIV/0!</v>
      </c>
      <c r="WZP141" s="35" t="e">
        <v>#DIV/0!</v>
      </c>
      <c r="WZQ141" s="35" t="e">
        <v>#DIV/0!</v>
      </c>
      <c r="WZR141" s="35" t="e">
        <v>#DIV/0!</v>
      </c>
      <c r="WZS141" s="35" t="e">
        <v>#DIV/0!</v>
      </c>
      <c r="WZT141" s="35" t="e">
        <v>#DIV/0!</v>
      </c>
      <c r="WZU141" s="35" t="e">
        <v>#DIV/0!</v>
      </c>
      <c r="WZV141" s="35" t="e">
        <v>#DIV/0!</v>
      </c>
      <c r="WZW141" s="35" t="e">
        <v>#DIV/0!</v>
      </c>
      <c r="WZX141" s="35" t="e">
        <v>#DIV/0!</v>
      </c>
      <c r="WZY141" s="35" t="e">
        <v>#DIV/0!</v>
      </c>
      <c r="WZZ141" s="35" t="e">
        <v>#DIV/0!</v>
      </c>
      <c r="XAA141" s="35" t="e">
        <v>#DIV/0!</v>
      </c>
      <c r="XAB141" s="35" t="e">
        <v>#DIV/0!</v>
      </c>
      <c r="XAC141" s="35" t="e">
        <v>#DIV/0!</v>
      </c>
      <c r="XAD141" s="35" t="e">
        <v>#DIV/0!</v>
      </c>
      <c r="XAE141" s="35" t="e">
        <v>#DIV/0!</v>
      </c>
      <c r="XAF141" s="35" t="e">
        <v>#DIV/0!</v>
      </c>
      <c r="XAG141" s="35" t="e">
        <v>#DIV/0!</v>
      </c>
      <c r="XAH141" s="35" t="e">
        <v>#DIV/0!</v>
      </c>
      <c r="XAI141" s="35" t="e">
        <v>#DIV/0!</v>
      </c>
      <c r="XAJ141" s="35" t="e">
        <v>#DIV/0!</v>
      </c>
      <c r="XAK141" s="35" t="e">
        <v>#DIV/0!</v>
      </c>
      <c r="XAL141" s="35" t="e">
        <v>#DIV/0!</v>
      </c>
      <c r="XAM141" s="35" t="e">
        <v>#DIV/0!</v>
      </c>
      <c r="XAN141" s="35" t="e">
        <v>#DIV/0!</v>
      </c>
      <c r="XAO141" s="35" t="e">
        <v>#DIV/0!</v>
      </c>
      <c r="XAP141" s="35" t="e">
        <v>#DIV/0!</v>
      </c>
      <c r="XAQ141" s="35" t="e">
        <v>#DIV/0!</v>
      </c>
      <c r="XAR141" s="35" t="e">
        <v>#DIV/0!</v>
      </c>
      <c r="XAS141" s="35" t="e">
        <v>#DIV/0!</v>
      </c>
      <c r="XAT141" s="35" t="e">
        <v>#DIV/0!</v>
      </c>
      <c r="XAU141" s="35" t="e">
        <v>#DIV/0!</v>
      </c>
      <c r="XAV141" s="35" t="e">
        <v>#DIV/0!</v>
      </c>
      <c r="XAW141" s="35" t="e">
        <v>#DIV/0!</v>
      </c>
      <c r="XAX141" s="35" t="e">
        <v>#DIV/0!</v>
      </c>
      <c r="XAY141" s="35" t="e">
        <v>#DIV/0!</v>
      </c>
      <c r="XAZ141" s="35" t="e">
        <v>#DIV/0!</v>
      </c>
      <c r="XBA141" s="35" t="e">
        <v>#DIV/0!</v>
      </c>
      <c r="XBB141" s="35" t="e">
        <v>#DIV/0!</v>
      </c>
    </row>
    <row r="142" spans="1:16278" s="179" customFormat="1" ht="13.2">
      <c r="A142" s="176">
        <v>2021</v>
      </c>
      <c r="B142" s="177"/>
      <c r="C142" s="177"/>
      <c r="D142" s="177"/>
      <c r="E142" s="177"/>
      <c r="F142" s="177"/>
      <c r="G142" s="177"/>
      <c r="H142" s="177"/>
      <c r="I142" s="177"/>
      <c r="J142" s="177"/>
      <c r="K142" s="177"/>
      <c r="L142" s="177"/>
      <c r="M142" s="177"/>
      <c r="N142" s="177"/>
      <c r="O142" s="177"/>
      <c r="P142" s="177"/>
      <c r="Q142" s="177"/>
      <c r="R142" s="177"/>
      <c r="S142" s="177"/>
      <c r="T142" s="177"/>
      <c r="U142" s="177"/>
      <c r="V142" s="178"/>
      <c r="W142" s="178"/>
      <c r="X142" s="178"/>
      <c r="Y142" s="178"/>
      <c r="Z142" s="178"/>
      <c r="AA142" s="178"/>
      <c r="AB142" s="178"/>
      <c r="AC142" s="178"/>
      <c r="AD142" s="178"/>
      <c r="AE142" s="178"/>
      <c r="AF142" s="178"/>
      <c r="AG142" s="178"/>
      <c r="AH142" s="178"/>
      <c r="AI142" s="178"/>
      <c r="AJ142" s="178"/>
      <c r="AK142" s="178"/>
      <c r="AL142" s="178"/>
      <c r="AM142" s="178"/>
    </row>
    <row r="143" spans="1:16278" ht="13.2">
      <c r="A143" s="171" t="s">
        <v>566</v>
      </c>
      <c r="B143" s="172">
        <v>176907</v>
      </c>
      <c r="C143" s="172">
        <v>168771.46080709327</v>
      </c>
      <c r="D143" s="172">
        <v>158079.27685060567</v>
      </c>
      <c r="E143" s="172">
        <v>148534.19429329623</v>
      </c>
      <c r="F143" s="172">
        <v>138952.2191421109</v>
      </c>
      <c r="G143" s="172">
        <v>121857.99513477727</v>
      </c>
      <c r="H143" s="172">
        <v>100882.44387743087</v>
      </c>
      <c r="I143" s="172">
        <v>79780.787164144815</v>
      </c>
      <c r="J143" s="172">
        <v>60303.191417471106</v>
      </c>
      <c r="K143" s="172">
        <v>45356.801525362382</v>
      </c>
      <c r="L143" s="172">
        <v>32353.315276057565</v>
      </c>
      <c r="M143" s="172">
        <v>23264.74292510992</v>
      </c>
      <c r="N143" s="172">
        <v>17474.919725684853</v>
      </c>
      <c r="O143" s="172">
        <v>12873</v>
      </c>
      <c r="P143" s="172">
        <v>0</v>
      </c>
    </row>
    <row r="144" spans="1:16278" ht="13.2">
      <c r="A144" s="171" t="s">
        <v>569</v>
      </c>
      <c r="B144" s="172">
        <v>653316</v>
      </c>
      <c r="C144" s="172">
        <v>559744.58055040741</v>
      </c>
      <c r="D144" s="172">
        <v>477956.45942231856</v>
      </c>
      <c r="E144" s="172">
        <v>395186.47956940474</v>
      </c>
      <c r="F144" s="172">
        <v>317967.74149434239</v>
      </c>
      <c r="G144" s="172">
        <v>236733.61234154092</v>
      </c>
      <c r="H144" s="172">
        <v>169865.05066670442</v>
      </c>
      <c r="I144" s="172">
        <v>119963.09080100025</v>
      </c>
      <c r="J144" s="172">
        <v>38843.823231480215</v>
      </c>
      <c r="K144" s="172">
        <v>24490.411983519702</v>
      </c>
      <c r="L144" s="172">
        <v>20150.04100590579</v>
      </c>
    </row>
    <row r="145" spans="1:39" ht="13.2">
      <c r="A145" s="171" t="s">
        <v>570</v>
      </c>
      <c r="B145" s="172">
        <v>19782</v>
      </c>
      <c r="C145" s="172">
        <v>16703</v>
      </c>
      <c r="D145" s="172">
        <v>12938</v>
      </c>
      <c r="E145" s="172">
        <v>10249</v>
      </c>
      <c r="F145" s="172">
        <v>8915</v>
      </c>
      <c r="G145" s="172">
        <v>7262</v>
      </c>
      <c r="H145" s="172">
        <v>5349</v>
      </c>
      <c r="I145" s="172">
        <v>4399</v>
      </c>
      <c r="J145" s="172">
        <v>2900</v>
      </c>
      <c r="K145" s="172">
        <v>2246.32627764072</v>
      </c>
      <c r="L145" s="172">
        <v>1814.8778825967902</v>
      </c>
    </row>
    <row r="146" spans="1:39" ht="13.2">
      <c r="A146" s="171" t="s">
        <v>567</v>
      </c>
      <c r="B146" s="172">
        <v>230989</v>
      </c>
      <c r="C146" s="172">
        <v>197411.77911583014</v>
      </c>
      <c r="D146" s="172">
        <v>174376.50950751308</v>
      </c>
      <c r="E146" s="172">
        <v>142324.44424609275</v>
      </c>
      <c r="F146" s="172">
        <v>115883.94448690489</v>
      </c>
      <c r="G146" s="172">
        <v>96541.4230347962</v>
      </c>
      <c r="H146" s="172">
        <v>82303.95873373175</v>
      </c>
      <c r="I146" s="172">
        <v>69680.932406847249</v>
      </c>
      <c r="J146" s="172">
        <v>57933.631074482037</v>
      </c>
      <c r="K146" s="172">
        <v>46829.453170079978</v>
      </c>
      <c r="L146" s="172">
        <v>40092.044192590496</v>
      </c>
      <c r="M146" s="172">
        <v>33455.274375394496</v>
      </c>
    </row>
    <row r="149" spans="1:39" s="179" customFormat="1" ht="13.2">
      <c r="A149" s="176">
        <v>2022</v>
      </c>
      <c r="B149" s="177"/>
      <c r="C149" s="177"/>
      <c r="D149" s="177"/>
      <c r="E149" s="177"/>
      <c r="F149" s="177"/>
      <c r="G149" s="177"/>
      <c r="H149" s="177"/>
      <c r="I149" s="177"/>
      <c r="J149" s="177"/>
      <c r="K149" s="177"/>
      <c r="L149" s="177"/>
      <c r="M149" s="177"/>
      <c r="N149" s="177"/>
      <c r="O149" s="177"/>
      <c r="P149" s="177"/>
      <c r="Q149" s="177"/>
      <c r="R149" s="177"/>
      <c r="S149" s="177"/>
      <c r="T149" s="177"/>
      <c r="U149" s="177"/>
      <c r="V149" s="178"/>
      <c r="W149" s="178"/>
      <c r="X149" s="178"/>
      <c r="Y149" s="178"/>
      <c r="Z149" s="178"/>
      <c r="AA149" s="178"/>
      <c r="AB149" s="178"/>
      <c r="AC149" s="178"/>
      <c r="AD149" s="178"/>
      <c r="AE149" s="178"/>
      <c r="AF149" s="178"/>
      <c r="AG149" s="178"/>
      <c r="AH149" s="178"/>
      <c r="AI149" s="178"/>
      <c r="AJ149" s="178"/>
      <c r="AK149" s="178"/>
      <c r="AL149" s="178"/>
      <c r="AM149" s="178"/>
    </row>
    <row r="150" spans="1:39" ht="13.2">
      <c r="A150" s="171" t="s">
        <v>568</v>
      </c>
      <c r="B150" s="172">
        <v>277868</v>
      </c>
      <c r="C150" s="172">
        <v>242514.60885575047</v>
      </c>
      <c r="D150" s="172">
        <v>199569.73132160187</v>
      </c>
      <c r="E150" s="172">
        <v>168104.2203104606</v>
      </c>
      <c r="F150" s="172">
        <v>146495.67791857707</v>
      </c>
      <c r="G150" s="172">
        <v>125512.5869377036</v>
      </c>
      <c r="H150" s="172">
        <v>105849.43774488973</v>
      </c>
      <c r="I150" s="172">
        <v>92319.271019005595</v>
      </c>
      <c r="J150" s="172">
        <v>77052.984647177727</v>
      </c>
      <c r="K150" s="172">
        <v>70814</v>
      </c>
      <c r="L150" s="172">
        <v>50721.183976481909</v>
      </c>
      <c r="M150" s="172">
        <v>39758.786377054872</v>
      </c>
    </row>
    <row r="151" spans="1:39" ht="13.2">
      <c r="A151" s="171" t="s">
        <v>571</v>
      </c>
      <c r="B151" s="172">
        <v>236051</v>
      </c>
      <c r="C151" s="172">
        <v>204375.37691060855</v>
      </c>
      <c r="D151" s="172">
        <v>174698.78927672203</v>
      </c>
      <c r="E151" s="172">
        <v>151267.00851462767</v>
      </c>
      <c r="F151" s="172">
        <v>126177.49742628921</v>
      </c>
      <c r="G151" s="172">
        <v>100793.63866086669</v>
      </c>
      <c r="H151" s="172">
        <v>73236.930797483423</v>
      </c>
      <c r="I151" s="172">
        <v>57236.133758151555</v>
      </c>
      <c r="J151" s="172">
        <v>42123.807874736063</v>
      </c>
    </row>
    <row r="152" spans="1:39" ht="13.2">
      <c r="A152" s="171" t="s">
        <v>572</v>
      </c>
      <c r="B152" s="172">
        <v>65273</v>
      </c>
      <c r="C152" s="172">
        <v>54106.565539374147</v>
      </c>
      <c r="D152" s="172">
        <v>44154.790891116922</v>
      </c>
      <c r="E152" s="172">
        <v>34832.568988861196</v>
      </c>
      <c r="F152" s="172">
        <v>27437.662878905059</v>
      </c>
      <c r="G152" s="172">
        <v>18911.398248569723</v>
      </c>
      <c r="H152" s="172">
        <v>12892.349268537309</v>
      </c>
    </row>
    <row r="153" spans="1:39" s="179" customFormat="1" ht="13.2">
      <c r="A153" s="176">
        <v>2023</v>
      </c>
      <c r="B153" s="177"/>
      <c r="C153" s="177"/>
      <c r="D153" s="177"/>
      <c r="E153" s="177"/>
      <c r="F153" s="177"/>
      <c r="G153" s="177"/>
      <c r="H153" s="177"/>
      <c r="I153" s="177"/>
      <c r="J153" s="177"/>
      <c r="K153" s="177"/>
      <c r="L153" s="177"/>
      <c r="M153" s="177"/>
      <c r="N153" s="177"/>
      <c r="O153" s="177"/>
      <c r="P153" s="177"/>
      <c r="Q153" s="177"/>
      <c r="R153" s="177"/>
      <c r="S153" s="177"/>
      <c r="T153" s="177"/>
      <c r="U153" s="177"/>
      <c r="V153" s="178"/>
      <c r="W153" s="178"/>
      <c r="X153" s="178"/>
      <c r="Y153" s="178"/>
      <c r="Z153" s="178"/>
      <c r="AA153" s="178"/>
      <c r="AB153" s="178"/>
      <c r="AC153" s="178"/>
      <c r="AD153" s="178"/>
      <c r="AE153" s="178"/>
      <c r="AF153" s="178"/>
      <c r="AG153" s="178"/>
      <c r="AH153" s="178"/>
      <c r="AI153" s="178"/>
      <c r="AJ153" s="178"/>
      <c r="AK153" s="178"/>
      <c r="AL153" s="178"/>
      <c r="AM153" s="178"/>
    </row>
    <row r="154" spans="1:39" ht="15" customHeight="1">
      <c r="A154" s="171" t="s">
        <v>573</v>
      </c>
      <c r="B154" s="172">
        <v>56790</v>
      </c>
      <c r="C154" s="172">
        <v>45614.711318310001</v>
      </c>
      <c r="D154" s="172">
        <v>32584.047674849</v>
      </c>
      <c r="E154" s="172">
        <v>28968.087173161493</v>
      </c>
      <c r="F154" s="172">
        <v>26867</v>
      </c>
      <c r="G154" s="172">
        <v>23704.353588187823</v>
      </c>
      <c r="H154" s="172">
        <v>15962</v>
      </c>
    </row>
    <row r="155" spans="1:39" ht="15" customHeight="1">
      <c r="A155" s="171" t="s">
        <v>574</v>
      </c>
      <c r="B155" s="172">
        <v>247175</v>
      </c>
      <c r="C155" s="172">
        <v>209769.69838125844</v>
      </c>
      <c r="D155" s="172">
        <v>145596.46446108751</v>
      </c>
      <c r="E155" s="172">
        <v>84301.201720043202</v>
      </c>
      <c r="F155" s="172">
        <v>67488</v>
      </c>
    </row>
    <row r="156" spans="1:39" s="179" customFormat="1" ht="13.2">
      <c r="A156" s="176">
        <v>2024</v>
      </c>
      <c r="B156" s="177"/>
      <c r="C156" s="177"/>
      <c r="D156" s="177"/>
      <c r="E156" s="177"/>
      <c r="F156" s="177"/>
      <c r="G156" s="177"/>
      <c r="H156" s="177"/>
      <c r="I156" s="177"/>
      <c r="J156" s="177"/>
      <c r="K156" s="177"/>
      <c r="L156" s="177"/>
      <c r="M156" s="177"/>
      <c r="N156" s="177"/>
      <c r="O156" s="177"/>
      <c r="P156" s="177"/>
      <c r="Q156" s="177"/>
      <c r="R156" s="177"/>
      <c r="S156" s="177"/>
      <c r="T156" s="177"/>
      <c r="U156" s="177"/>
      <c r="V156" s="178"/>
      <c r="W156" s="178"/>
      <c r="X156" s="178"/>
      <c r="Y156" s="178"/>
      <c r="Z156" s="178"/>
      <c r="AA156" s="178"/>
      <c r="AB156" s="178"/>
      <c r="AC156" s="178"/>
      <c r="AD156" s="178"/>
      <c r="AE156" s="178"/>
      <c r="AF156" s="178"/>
      <c r="AG156" s="178"/>
      <c r="AH156" s="178"/>
      <c r="AI156" s="178"/>
      <c r="AJ156" s="178"/>
      <c r="AK156" s="178"/>
      <c r="AL156" s="178"/>
      <c r="AM156" s="178"/>
    </row>
    <row r="157" spans="1:39" ht="15" customHeight="1">
      <c r="A157" s="171" t="s">
        <v>575</v>
      </c>
      <c r="B157" s="172">
        <v>29626</v>
      </c>
      <c r="C157" s="172">
        <v>28290</v>
      </c>
      <c r="D157" s="172">
        <v>28290</v>
      </c>
    </row>
    <row r="158" spans="1:39" ht="15" customHeight="1">
      <c r="A158" s="171" t="s">
        <v>576</v>
      </c>
      <c r="B158" s="172">
        <v>36532</v>
      </c>
      <c r="C158" s="172">
        <v>32017</v>
      </c>
      <c r="D158" s="172">
        <v>32017</v>
      </c>
    </row>
    <row r="159" spans="1:39" ht="15" customHeight="1">
      <c r="A159" s="171" t="s">
        <v>680</v>
      </c>
      <c r="B159" s="172">
        <v>34845</v>
      </c>
    </row>
    <row r="160" spans="1:39" ht="15" customHeight="1">
      <c r="A160" s="171" t="s">
        <v>681</v>
      </c>
      <c r="B160" s="172">
        <v>105224</v>
      </c>
    </row>
    <row r="161" ht="15" customHeight="1"/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57234B-DB00-47CF-BC0B-08AFB189319E}">
  <sheetPr>
    <tabColor theme="0"/>
  </sheetPr>
  <dimension ref="A1:E29"/>
  <sheetViews>
    <sheetView topLeftCell="A9" workbookViewId="0">
      <selection activeCell="B29" sqref="B29"/>
    </sheetView>
  </sheetViews>
  <sheetFormatPr defaultRowHeight="14.4"/>
  <cols>
    <col min="2" max="2" width="40.77734375" customWidth="1"/>
    <col min="3" max="3" width="49.44140625" bestFit="1" customWidth="1"/>
  </cols>
  <sheetData>
    <row r="1" spans="1:3">
      <c r="A1" t="s">
        <v>696</v>
      </c>
      <c r="B1" t="s">
        <v>697</v>
      </c>
    </row>
    <row r="2" spans="1:3">
      <c r="A2" t="s">
        <v>698</v>
      </c>
      <c r="B2" t="s">
        <v>699</v>
      </c>
    </row>
    <row r="3" spans="1:3">
      <c r="A3" t="s">
        <v>700</v>
      </c>
      <c r="B3" t="s">
        <v>701</v>
      </c>
      <c r="C3" t="s">
        <v>705</v>
      </c>
    </row>
    <row r="4" spans="1:3">
      <c r="A4" t="s">
        <v>702</v>
      </c>
      <c r="B4" t="s">
        <v>703</v>
      </c>
      <c r="C4" t="s">
        <v>706</v>
      </c>
    </row>
    <row r="5" spans="1:3">
      <c r="B5" t="s">
        <v>704</v>
      </c>
    </row>
    <row r="8" spans="1:3">
      <c r="A8" t="s">
        <v>742</v>
      </c>
      <c r="B8" t="s">
        <v>797</v>
      </c>
      <c r="C8" s="255" t="s">
        <v>744</v>
      </c>
    </row>
    <row r="9" spans="1:3">
      <c r="B9" t="s">
        <v>743</v>
      </c>
    </row>
    <row r="10" spans="1:3">
      <c r="B10" t="s">
        <v>745</v>
      </c>
    </row>
    <row r="11" spans="1:3">
      <c r="B11" t="s">
        <v>746</v>
      </c>
    </row>
    <row r="12" spans="1:3">
      <c r="B12" t="s">
        <v>749</v>
      </c>
    </row>
    <row r="15" spans="1:3">
      <c r="A15" t="s">
        <v>747</v>
      </c>
      <c r="B15" t="s">
        <v>752</v>
      </c>
    </row>
    <row r="16" spans="1:3">
      <c r="B16" t="s">
        <v>748</v>
      </c>
    </row>
    <row r="17" spans="1:5">
      <c r="B17" t="s">
        <v>750</v>
      </c>
    </row>
    <row r="18" spans="1:5">
      <c r="B18" t="s">
        <v>751</v>
      </c>
    </row>
    <row r="20" spans="1:5">
      <c r="A20" t="s">
        <v>795</v>
      </c>
      <c r="B20" t="s">
        <v>796</v>
      </c>
      <c r="E20" s="256"/>
    </row>
    <row r="22" spans="1:5">
      <c r="B22" t="s">
        <v>803</v>
      </c>
    </row>
    <row r="23" spans="1:5">
      <c r="B23" t="s">
        <v>804</v>
      </c>
    </row>
    <row r="25" spans="1:5">
      <c r="A25" t="s">
        <v>807</v>
      </c>
    </row>
    <row r="27" spans="1:5">
      <c r="A27" t="s">
        <v>805</v>
      </c>
      <c r="B27" t="s">
        <v>806</v>
      </c>
    </row>
    <row r="29" spans="1:5">
      <c r="B29" t="s">
        <v>809</v>
      </c>
    </row>
  </sheetData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35392E-7227-4A2E-9192-97C235EAFEAE}">
  <sheetPr>
    <tabColor theme="0"/>
  </sheetPr>
  <dimension ref="A2:H50"/>
  <sheetViews>
    <sheetView tabSelected="1" workbookViewId="0">
      <selection activeCell="F6" sqref="F6"/>
    </sheetView>
  </sheetViews>
  <sheetFormatPr defaultRowHeight="14.4"/>
  <cols>
    <col min="1" max="1" width="24" style="258" bestFit="1" customWidth="1"/>
    <col min="2" max="2" width="12.44140625" customWidth="1"/>
    <col min="3" max="3" width="12" bestFit="1" customWidth="1"/>
    <col min="4" max="4" width="57" style="265" customWidth="1"/>
    <col min="6" max="6" width="14.33203125" customWidth="1"/>
    <col min="8" max="8" width="18.109375" bestFit="1" customWidth="1"/>
  </cols>
  <sheetData>
    <row r="2" spans="1:7">
      <c r="A2" s="249" t="s">
        <v>727</v>
      </c>
      <c r="B2" s="249">
        <v>2023</v>
      </c>
      <c r="C2" s="249">
        <v>2024</v>
      </c>
      <c r="D2" s="261" t="s">
        <v>753</v>
      </c>
      <c r="F2" t="s">
        <v>707</v>
      </c>
    </row>
    <row r="3" spans="1:7">
      <c r="A3" s="249" t="s">
        <v>691</v>
      </c>
      <c r="B3" s="248">
        <f>'Balanço Patrimonial'!F13-'Balanço Patrimonial'!F36</f>
        <v>2108232</v>
      </c>
      <c r="C3" s="248">
        <f>'Balanço Patrimonial'!B13-'Balanço Patrimonial'!B36</f>
        <v>2233724</v>
      </c>
      <c r="D3" s="262" t="s">
        <v>754</v>
      </c>
    </row>
    <row r="4" spans="1:7">
      <c r="A4" s="249" t="s">
        <v>692</v>
      </c>
      <c r="B4" s="248">
        <f>'Balanço Patrimonial'!F13/'Balanço Patrimonial'!F36</f>
        <v>6.2362823506035472</v>
      </c>
      <c r="C4" s="248">
        <f>'Balanço Patrimonial'!B13/'Balanço Patrimonial'!B36</f>
        <v>6.8416645309092052</v>
      </c>
      <c r="D4" s="262" t="s">
        <v>755</v>
      </c>
      <c r="F4" t="s">
        <v>708</v>
      </c>
    </row>
    <row r="5" spans="1:7">
      <c r="A5" s="249" t="s">
        <v>693</v>
      </c>
      <c r="B5" s="248">
        <f>('Balanço Patrimonial'!F13-'Balanço Patrimonial'!F18)/'Balanço Patrimonial'!F36</f>
        <v>2.70298296160151</v>
      </c>
      <c r="C5" s="248">
        <f>('Balanço Patrimonial'!B13-'Balanço Patrimonial'!B18)/'Balanço Patrimonial'!B36</f>
        <v>3.2370429261097655</v>
      </c>
      <c r="D5" s="262" t="s">
        <v>756</v>
      </c>
    </row>
    <row r="6" spans="1:7">
      <c r="A6" s="249" t="s">
        <v>694</v>
      </c>
      <c r="B6" s="248">
        <f>'Balanço Patrimonial'!F14/'Balanço Patrimonial'!F36</f>
        <v>0.20909542496646963</v>
      </c>
      <c r="C6" s="248">
        <f>'Balanço Patrimonial'!B14/'Balanço Patrimonial'!B36</f>
        <v>0.18667653473787718</v>
      </c>
      <c r="D6" s="262" t="s">
        <v>758</v>
      </c>
      <c r="F6" s="267"/>
    </row>
    <row r="7" spans="1:7">
      <c r="A7" s="249" t="s">
        <v>695</v>
      </c>
      <c r="B7" s="248">
        <f>('Balanço Patrimonial'!F13+'Balanço Patrimonial'!F23+'Balanço Patrimonial'!F24+'Balanço Patrimonial'!F25+'Balanço Patrimonial'!F26+'Balanço Patrimonial'!F27+'Balanço Patrimonial'!F28)/('Balanço Patrimonial'!F36+'Balanço Patrimonial'!F51)</f>
        <v>4.5490090713066698</v>
      </c>
      <c r="C7" s="248">
        <f>('Balanço Patrimonial'!B13+'Balanço Patrimonial'!B23+'Balanço Patrimonial'!B24+'Balanço Patrimonial'!B25+'Balanço Patrimonial'!B26+'Balanço Patrimonial'!B27)/('Balanço Patrimonial'!B36+'Balanço Patrimonial'!B51)</f>
        <v>3.7345314663055889</v>
      </c>
      <c r="D7" s="262" t="s">
        <v>757</v>
      </c>
      <c r="F7" s="268"/>
      <c r="G7" s="266"/>
    </row>
    <row r="8" spans="1:7">
      <c r="A8" s="249" t="s">
        <v>709</v>
      </c>
      <c r="B8" s="247"/>
      <c r="C8" s="259">
        <f>-(C46/DRE!B20)*360</f>
        <v>1892.0133298807741</v>
      </c>
      <c r="D8" s="263" t="s">
        <v>759</v>
      </c>
    </row>
    <row r="9" spans="1:7">
      <c r="A9" s="249" t="s">
        <v>710</v>
      </c>
      <c r="B9" s="247"/>
      <c r="C9" s="247">
        <f>360/C8</f>
        <v>0.19027350088632067</v>
      </c>
      <c r="D9" s="263" t="s">
        <v>760</v>
      </c>
    </row>
    <row r="10" spans="1:7">
      <c r="A10" s="249" t="s">
        <v>711</v>
      </c>
      <c r="B10" s="247"/>
      <c r="C10" s="259">
        <f>(C47/DRE!B18)*360</f>
        <v>937.83121797065849</v>
      </c>
      <c r="D10" s="263" t="s">
        <v>761</v>
      </c>
      <c r="E10" s="250" t="s">
        <v>791</v>
      </c>
    </row>
    <row r="11" spans="1:7">
      <c r="A11" s="249" t="s">
        <v>712</v>
      </c>
      <c r="B11" s="247"/>
      <c r="C11" s="252">
        <f>C48/('Balanço Patrimonial'!B41+'Balanço Patrimonial'!B43+'Balanço Patrimonial'!B37)</f>
        <v>0.45183440088534155</v>
      </c>
      <c r="D11" s="263" t="s">
        <v>762</v>
      </c>
      <c r="E11" s="250" t="s">
        <v>812</v>
      </c>
    </row>
    <row r="12" spans="1:7">
      <c r="A12" s="249" t="s">
        <v>713</v>
      </c>
      <c r="B12" s="247"/>
      <c r="C12" s="247">
        <f>C8+C10</f>
        <v>2829.8445478514327</v>
      </c>
      <c r="D12" s="263" t="s">
        <v>763</v>
      </c>
    </row>
    <row r="13" spans="1:7">
      <c r="A13" s="249" t="s">
        <v>714</v>
      </c>
      <c r="B13" s="247"/>
      <c r="C13" s="247">
        <f>C12-C11</f>
        <v>2829.3927134505475</v>
      </c>
      <c r="D13" s="263" t="s">
        <v>764</v>
      </c>
    </row>
    <row r="14" spans="1:7">
      <c r="A14" s="249" t="s">
        <v>715</v>
      </c>
      <c r="B14" s="247"/>
      <c r="C14" s="247">
        <f>C8</f>
        <v>1892.0133298807741</v>
      </c>
      <c r="D14" s="263" t="s">
        <v>763</v>
      </c>
    </row>
    <row r="15" spans="1:7">
      <c r="A15" s="249" t="s">
        <v>716</v>
      </c>
      <c r="B15" s="247">
        <f>'Balanço Patrimonial'!F16-'Balanço Patrimonial'!F17+'Balanço Patrimonial'!F18+'Balanço Patrimonial'!F19+'Balanço Patrimonial'!F20</f>
        <v>1782218</v>
      </c>
      <c r="C15" s="253">
        <f>'Balanço Patrimonial'!B16+'Balanço Patrimonial'!B18+'Balanço Patrimonial'!B19+'Balanço Patrimonial'!B20-'Balanço Patrimonial'!B17</f>
        <v>1867794</v>
      </c>
      <c r="D15" s="264"/>
    </row>
    <row r="16" spans="1:7">
      <c r="A16" s="249" t="s">
        <v>717</v>
      </c>
      <c r="B16" s="247">
        <f>'Balanço Patrimonial'!F37+'Balanço Patrimonial'!F38+'Balanço Patrimonial'!F39+'Balanço Patrimonial'!F41+'Balanço Patrimonial'!F42+'Balanço Patrimonial'!F43+'Balanço Patrimonial'!F48</f>
        <v>231198</v>
      </c>
      <c r="C16" s="253">
        <f>'Balanço Patrimonial'!B37+'Balanço Patrimonial'!B38+'Balanço Patrimonial'!B39+'Balanço Patrimonial'!B41+'Balanço Patrimonial'!B42+'Balanço Patrimonial'!B43+'Balanço Patrimonial'!B48</f>
        <v>244729</v>
      </c>
      <c r="D16" s="262"/>
    </row>
    <row r="17" spans="1:8">
      <c r="A17" s="249" t="s">
        <v>718</v>
      </c>
      <c r="B17" s="247">
        <f>B15-B16</f>
        <v>1551020</v>
      </c>
      <c r="C17" s="247">
        <f>C15-C16</f>
        <v>1623065</v>
      </c>
      <c r="D17" s="262" t="s">
        <v>765</v>
      </c>
    </row>
    <row r="18" spans="1:8">
      <c r="A18" s="249" t="s">
        <v>719</v>
      </c>
      <c r="B18" s="247">
        <f>'Balanço Patrimonial'!F14+'Balanço Patrimonial'!F15</f>
        <v>762276</v>
      </c>
      <c r="C18" s="247">
        <f>'Balanço Patrimonial'!B14+'Balanço Patrimonial'!B15</f>
        <v>770432</v>
      </c>
      <c r="D18" s="262"/>
    </row>
    <row r="19" spans="1:8">
      <c r="A19" s="249" t="s">
        <v>720</v>
      </c>
      <c r="B19" s="247">
        <f>'Balanço Patrimonial'!F40+'Balanço Patrimonial'!F44+'Balanço Patrimonial'!F45+'Balanço Patrimonial'!F47+'Balanço Patrimonial'!F49</f>
        <v>159882</v>
      </c>
      <c r="C19" s="247">
        <f>'Balanço Patrimonial'!B40+'Balanço Patrimonial'!B44+'Balanço Patrimonial'!B45+'Balanço Patrimonial'!B47+'Balanço Patrimonial'!B49</f>
        <v>120666</v>
      </c>
      <c r="D19" s="262"/>
      <c r="H19" s="250" t="s">
        <v>729</v>
      </c>
    </row>
    <row r="20" spans="1:8">
      <c r="A20" s="249" t="s">
        <v>721</v>
      </c>
      <c r="B20" s="247">
        <f>B18-B19</f>
        <v>602394</v>
      </c>
      <c r="C20" s="247">
        <f>C18-C19</f>
        <v>649766</v>
      </c>
      <c r="D20" s="262" t="s">
        <v>766</v>
      </c>
    </row>
    <row r="21" spans="1:8">
      <c r="A21" s="249" t="s">
        <v>722</v>
      </c>
      <c r="B21" s="247">
        <f>'Balanço Patrimonial'!F13-'Balanço Patrimonial'!F36</f>
        <v>2108232</v>
      </c>
      <c r="C21" s="247">
        <f>'Balanço Patrimonial'!B13-'Balanço Patrimonial'!B36</f>
        <v>2233724</v>
      </c>
      <c r="D21" s="262" t="s">
        <v>767</v>
      </c>
    </row>
    <row r="22" spans="1:8">
      <c r="A22" s="249" t="s">
        <v>782</v>
      </c>
      <c r="B22" s="247">
        <f>'Balanço Patrimonial'!F34/'Balanço Patrimonial'!F65</f>
        <v>0.24957195056220277</v>
      </c>
      <c r="C22" s="247">
        <f>'Balanço Patrimonial'!B34/'Balanço Patrimonial'!B65</f>
        <v>0.32426113927840483</v>
      </c>
      <c r="D22" s="262" t="s">
        <v>768</v>
      </c>
    </row>
    <row r="23" spans="1:8">
      <c r="A23" s="249" t="s">
        <v>723</v>
      </c>
      <c r="B23" s="247">
        <f>'Balanço Patrimonial'!F34/('Balanço Patrimonial'!F34+'Balanço Patrimonial'!F65)</f>
        <v>0.19972595451579742</v>
      </c>
      <c r="C23" s="247">
        <f>'Balanço Patrimonial'!B34/('Balanço Patrimonial'!B34+'Balanço Patrimonial'!B65)</f>
        <v>0.24486193067259834</v>
      </c>
      <c r="D23" s="262" t="s">
        <v>769</v>
      </c>
    </row>
    <row r="24" spans="1:8">
      <c r="A24" s="249" t="s">
        <v>724</v>
      </c>
      <c r="B24" s="247">
        <f>'Balanço Patrimonial'!F11/'Balanço Patrimonial'!F34</f>
        <v>5.0068605376018098</v>
      </c>
      <c r="C24" s="247">
        <f>'Balanço Patrimonial'!B11/'Balanço Patrimonial'!B34</f>
        <v>4.0839341471054835</v>
      </c>
      <c r="D24" s="262" t="s">
        <v>770</v>
      </c>
      <c r="F24" s="251" t="s">
        <v>792</v>
      </c>
    </row>
    <row r="25" spans="1:8">
      <c r="A25" s="249" t="s">
        <v>725</v>
      </c>
      <c r="B25" s="247">
        <f>'Balanço Patrimonial'!F36/'Balanço Patrimonial'!F34</f>
        <v>0.34287359101794163</v>
      </c>
      <c r="C25" s="247">
        <f>'Balanço Patrimonial'!B36/'Balanço Patrimonial'!B34</f>
        <v>0.24149050655295412</v>
      </c>
      <c r="D25" s="262" t="s">
        <v>771</v>
      </c>
      <c r="F25" s="257" t="s">
        <v>728</v>
      </c>
    </row>
    <row r="26" spans="1:8">
      <c r="A26" s="249" t="s">
        <v>726</v>
      </c>
      <c r="B26" s="247">
        <f>('Balanço Patrimonial'!F30+'Balanço Patrimonial'!F31+'Balanço Patrimonial'!F32)/'Balanço Patrimonial'!F65</f>
        <v>9.9406724329360874E-2</v>
      </c>
      <c r="C26" s="247">
        <f>('Balanço Patrimonial'!B30+'Balanço Patrimonial'!B31+'Balanço Patrimonial'!B32)/'Balanço Patrimonial'!B65</f>
        <v>9.9862874724100908E-2</v>
      </c>
      <c r="D26" s="262" t="s">
        <v>772</v>
      </c>
    </row>
    <row r="27" spans="1:8">
      <c r="A27" s="260" t="s">
        <v>730</v>
      </c>
      <c r="B27" s="247">
        <f>B49-B50</f>
        <v>93895</v>
      </c>
      <c r="C27" s="247">
        <f>C49-C50</f>
        <v>365950</v>
      </c>
      <c r="D27" s="262" t="s">
        <v>779</v>
      </c>
      <c r="E27" s="250" t="s">
        <v>845</v>
      </c>
    </row>
    <row r="28" spans="1:8">
      <c r="A28" s="260" t="s">
        <v>731</v>
      </c>
      <c r="B28" s="247">
        <f>B49+'Balanço Patrimonial'!F65</f>
        <v>5561235</v>
      </c>
      <c r="C28" s="247">
        <f>C49+'Balanço Patrimonial'!B65</f>
        <v>6019508</v>
      </c>
      <c r="D28" s="262" t="s">
        <v>774</v>
      </c>
    </row>
    <row r="29" spans="1:8">
      <c r="A29" s="260" t="s">
        <v>732</v>
      </c>
      <c r="B29" s="247">
        <f>B27+'Balanço Patrimonial'!F65</f>
        <v>4798959</v>
      </c>
      <c r="C29" s="247">
        <f>C27+'Balanço Patrimonial'!B65</f>
        <v>5249076</v>
      </c>
      <c r="D29" s="262" t="s">
        <v>780</v>
      </c>
    </row>
    <row r="30" spans="1:8">
      <c r="A30" s="260" t="s">
        <v>733</v>
      </c>
      <c r="B30" s="247">
        <f>B27/'Balanço Patrimonial'!F65</f>
        <v>1.995615787585461E-2</v>
      </c>
      <c r="C30" s="247">
        <f>C27/'Balanço Patrimonial'!B65</f>
        <v>7.4941748380033604E-2</v>
      </c>
      <c r="D30" s="262" t="s">
        <v>781</v>
      </c>
    </row>
    <row r="31" spans="1:8">
      <c r="A31" s="260" t="s">
        <v>783</v>
      </c>
      <c r="B31" s="247">
        <f>B27/(B27+'Balanço Patrimonial'!F65)</f>
        <v>1.9565701644877566E-2</v>
      </c>
      <c r="C31" s="247">
        <f>C27/(C27+'Balanço Patrimonial'!B65)</f>
        <v>6.9717032102411924E-2</v>
      </c>
      <c r="D31" s="262" t="s">
        <v>784</v>
      </c>
    </row>
    <row r="32" spans="1:8">
      <c r="A32" s="260" t="s">
        <v>734</v>
      </c>
      <c r="B32" s="247"/>
      <c r="C32" s="247"/>
      <c r="D32" s="262" t="s">
        <v>775</v>
      </c>
    </row>
    <row r="33" spans="1:8">
      <c r="A33" s="260" t="s">
        <v>741</v>
      </c>
      <c r="B33" s="247">
        <f>DRE!F42+4519</f>
        <v>75022</v>
      </c>
      <c r="C33" s="247">
        <f>DRE!B42+5230</f>
        <v>111360</v>
      </c>
      <c r="D33" s="262" t="s">
        <v>811</v>
      </c>
    </row>
    <row r="34" spans="1:8">
      <c r="A34" s="249" t="s">
        <v>787</v>
      </c>
      <c r="B34" s="247">
        <f>DRE!F42+DRE!F50</f>
        <v>62353</v>
      </c>
      <c r="C34" s="247">
        <f>DRE!B42+DRE!B50</f>
        <v>95730</v>
      </c>
      <c r="D34" s="270" t="s">
        <v>800</v>
      </c>
    </row>
    <row r="35" spans="1:8">
      <c r="A35" s="249" t="s">
        <v>798</v>
      </c>
      <c r="B35" s="247">
        <f>B34/B28</f>
        <v>1.1212077892770221E-2</v>
      </c>
      <c r="C35" s="247">
        <f>C34/C28</f>
        <v>1.5903293093056776E-2</v>
      </c>
      <c r="D35" s="270" t="s">
        <v>799</v>
      </c>
      <c r="F35" s="250" t="s">
        <v>793</v>
      </c>
      <c r="H35" t="s">
        <v>794</v>
      </c>
    </row>
    <row r="36" spans="1:8">
      <c r="A36" s="249" t="s">
        <v>801</v>
      </c>
      <c r="B36" s="247">
        <f>DRE!F55/('Balanço Patrimonial'!F65-DRE!F55)</f>
        <v>1.7912859190708626E-2</v>
      </c>
      <c r="C36" s="247">
        <f>DRE!B55/('Balanço Patrimonial'!B65-DRE!B55)</f>
        <v>2.6626424005324948E-2</v>
      </c>
      <c r="D36" s="262" t="s">
        <v>802</v>
      </c>
    </row>
    <row r="37" spans="1:8">
      <c r="A37" s="249" t="s">
        <v>805</v>
      </c>
      <c r="B37" s="247">
        <f>B36/B35</f>
        <v>1.5976395599480455</v>
      </c>
      <c r="C37" s="247">
        <f>C36/C35</f>
        <v>1.674271099043618</v>
      </c>
      <c r="D37" s="262" t="s">
        <v>808</v>
      </c>
    </row>
    <row r="40" spans="1:8">
      <c r="A40" s="249" t="s">
        <v>735</v>
      </c>
      <c r="B40" s="247">
        <f>B49/B28</f>
        <v>0.15395339344588027</v>
      </c>
      <c r="C40" s="247">
        <f>C49/C28</f>
        <v>0.18878320287970379</v>
      </c>
      <c r="D40" s="262" t="s">
        <v>776</v>
      </c>
    </row>
    <row r="41" spans="1:8">
      <c r="A41" s="249" t="s">
        <v>736</v>
      </c>
      <c r="B41" s="247">
        <f>'Balanço Patrimonial'!F65/Planilha1!B28</f>
        <v>0.84604660655411967</v>
      </c>
      <c r="C41" s="247">
        <f>'Balanço Patrimonial'!B65/Planilha1!C28</f>
        <v>0.81121679712029626</v>
      </c>
      <c r="D41" s="262" t="s">
        <v>777</v>
      </c>
    </row>
    <row r="42" spans="1:8">
      <c r="A42" s="249" t="s">
        <v>737</v>
      </c>
      <c r="B42" s="247"/>
      <c r="C42" s="247"/>
      <c r="D42" s="269"/>
    </row>
    <row r="43" spans="1:8">
      <c r="A43" s="249" t="s">
        <v>738</v>
      </c>
      <c r="B43" s="247"/>
      <c r="C43" s="247"/>
      <c r="D43" s="269"/>
    </row>
    <row r="44" spans="1:8">
      <c r="A44" s="249" t="s">
        <v>739</v>
      </c>
      <c r="B44" s="247"/>
      <c r="C44" s="252"/>
      <c r="D44" s="262" t="s">
        <v>778</v>
      </c>
    </row>
    <row r="45" spans="1:8">
      <c r="A45" s="249" t="s">
        <v>740</v>
      </c>
      <c r="B45" s="247"/>
      <c r="C45" s="247"/>
      <c r="D45" s="262" t="s">
        <v>773</v>
      </c>
      <c r="E45" s="250" t="s">
        <v>846</v>
      </c>
    </row>
    <row r="46" spans="1:8">
      <c r="A46" s="249" t="s">
        <v>785</v>
      </c>
      <c r="B46" s="247"/>
      <c r="C46" s="247">
        <f>('Balanço Patrimonial'!B18+'Balanço Patrimonial'!F18)/2</f>
        <v>1400452.5</v>
      </c>
      <c r="D46" s="262" t="s">
        <v>786</v>
      </c>
    </row>
    <row r="47" spans="1:8">
      <c r="A47" s="249" t="s">
        <v>788</v>
      </c>
      <c r="B47" s="247"/>
      <c r="C47" s="247">
        <f>('Balanço Patrimonial'!B23+'Balanço Patrimonial'!F23)/2</f>
        <v>1111231</v>
      </c>
      <c r="D47" s="262"/>
    </row>
    <row r="48" spans="1:8">
      <c r="A48" s="249" t="s">
        <v>789</v>
      </c>
      <c r="B48" s="247"/>
      <c r="C48" s="247">
        <f>('Balanço Patrimonial'!B37+'Balanço Patrimonial'!F37)/2</f>
        <v>53893</v>
      </c>
      <c r="D48" s="262"/>
    </row>
    <row r="49" spans="1:4">
      <c r="A49" s="249" t="s">
        <v>843</v>
      </c>
      <c r="B49" s="247">
        <f>'Balanço Patrimonial'!F40+'Balanço Patrimonial'!F49+'Balanço Patrimonial'!F52+'Balanço Patrimonial'!F61</f>
        <v>856171</v>
      </c>
      <c r="C49" s="247">
        <f>'Balanço Patrimonial'!B40+'Balanço Patrimonial'!B49+'Balanço Patrimonial'!B52+'Balanço Patrimonial'!B61</f>
        <v>1136382</v>
      </c>
      <c r="D49" s="262"/>
    </row>
    <row r="50" spans="1:4">
      <c r="A50" s="249" t="s">
        <v>844</v>
      </c>
      <c r="B50" s="247">
        <f>'Balanço Patrimonial'!F14+'Balanço Patrimonial'!F15</f>
        <v>762276</v>
      </c>
      <c r="C50" s="247">
        <f>'Balanço Patrimonial'!B14+'Balanço Patrimonial'!B15</f>
        <v>770432</v>
      </c>
      <c r="D50" s="262"/>
    </row>
  </sheetData>
  <pageMargins left="0.511811024" right="0.511811024" top="0.78740157499999996" bottom="0.78740157499999996" header="0.31496062000000002" footer="0.3149606200000000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B1DC0C-21E1-4B68-A99D-5B9A7A9EDF36}">
  <sheetPr codeName="Planilha3">
    <tabColor theme="0"/>
  </sheetPr>
  <dimension ref="A1:XFB58"/>
  <sheetViews>
    <sheetView topLeftCell="A19" zoomScale="77" zoomScaleNormal="70" workbookViewId="0">
      <selection activeCell="A55" sqref="A55"/>
    </sheetView>
  </sheetViews>
  <sheetFormatPr defaultColWidth="0" defaultRowHeight="15" customHeight="1" zeroHeight="1"/>
  <cols>
    <col min="1" max="1" width="57.44140625" style="11" customWidth="1"/>
    <col min="2" max="5" width="11.77734375" style="12" customWidth="1"/>
    <col min="6" max="6" width="11.21875" style="12" customWidth="1"/>
    <col min="7" max="8" width="10.44140625" style="12" customWidth="1"/>
    <col min="9" max="10" width="11" style="12" customWidth="1"/>
    <col min="11" max="13" width="10.77734375" style="12" customWidth="1"/>
    <col min="14" max="14" width="10.44140625" style="12" bestFit="1" customWidth="1"/>
    <col min="15" max="18" width="10.77734375" style="12" bestFit="1" customWidth="1"/>
    <col min="19" max="19" width="15.44140625" style="12" customWidth="1"/>
    <col min="20" max="61" width="15.44140625" style="11" customWidth="1"/>
    <col min="62" max="85" width="15.44140625" hidden="1"/>
    <col min="86" max="16382" width="15.77734375" hidden="1"/>
    <col min="16383" max="16384" width="7.44140625" hidden="1"/>
  </cols>
  <sheetData>
    <row r="1" spans="1:87" s="10" customFormat="1" ht="10.050000000000001" customHeight="1"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</row>
    <row r="2" spans="1:87" s="11" customFormat="1" ht="15" customHeight="1"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</row>
    <row r="3" spans="1:87" s="11" customFormat="1" ht="15" customHeight="1"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</row>
    <row r="4" spans="1:87" s="11" customFormat="1" ht="15" customHeight="1"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</row>
    <row r="5" spans="1:87" s="11" customFormat="1" ht="15" customHeight="1">
      <c r="L5" s="11" t="s">
        <v>62</v>
      </c>
      <c r="M5" s="12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</row>
    <row r="6" spans="1:87" s="11" customFormat="1" ht="15" customHeight="1">
      <c r="L6" s="11" t="s">
        <v>223</v>
      </c>
      <c r="M6" s="12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</row>
    <row r="7" spans="1:87" s="10" customFormat="1" ht="10.050000000000001" customHeight="1"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</row>
    <row r="8" spans="1:87" s="11" customFormat="1" ht="6.75" customHeight="1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3"/>
      <c r="T8" s="13"/>
      <c r="U8" s="13"/>
      <c r="V8" s="13"/>
      <c r="W8" s="13"/>
      <c r="X8" s="13"/>
      <c r="Y8" s="13"/>
      <c r="Z8" s="13"/>
      <c r="AA8" s="13"/>
      <c r="AB8" s="13"/>
      <c r="AC8" s="13"/>
      <c r="AD8" s="13"/>
      <c r="AE8" s="13"/>
      <c r="AF8" s="13"/>
      <c r="AG8" s="13"/>
      <c r="AH8" s="13"/>
      <c r="AI8" s="13"/>
      <c r="AJ8" s="13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</row>
    <row r="9" spans="1:87" s="10" customFormat="1" ht="14.4">
      <c r="A9" s="15" t="s">
        <v>348</v>
      </c>
      <c r="B9" s="16" t="s">
        <v>677</v>
      </c>
      <c r="C9" s="16" t="s">
        <v>356</v>
      </c>
      <c r="D9" s="16" t="s">
        <v>346</v>
      </c>
      <c r="E9" s="16" t="s">
        <v>341</v>
      </c>
      <c r="F9" s="16" t="s">
        <v>339</v>
      </c>
      <c r="G9" s="16" t="s">
        <v>337</v>
      </c>
      <c r="H9" s="16" t="s">
        <v>221</v>
      </c>
      <c r="I9" s="16" t="s">
        <v>219</v>
      </c>
      <c r="J9" s="16" t="s">
        <v>217</v>
      </c>
      <c r="K9" s="16" t="s">
        <v>215</v>
      </c>
      <c r="L9" s="16" t="s">
        <v>60</v>
      </c>
      <c r="M9" s="16" t="s">
        <v>54</v>
      </c>
      <c r="N9" s="16" t="s">
        <v>53</v>
      </c>
      <c r="O9" s="16" t="s">
        <v>52</v>
      </c>
      <c r="P9" s="16" t="s">
        <v>51</v>
      </c>
      <c r="Q9" s="16" t="s">
        <v>50</v>
      </c>
      <c r="R9" s="16" t="s">
        <v>49</v>
      </c>
      <c r="S9" s="16" t="s">
        <v>48</v>
      </c>
      <c r="T9" s="16" t="s">
        <v>47</v>
      </c>
      <c r="U9" s="16" t="s">
        <v>46</v>
      </c>
      <c r="V9" s="16" t="s">
        <v>45</v>
      </c>
      <c r="W9" s="16" t="s">
        <v>44</v>
      </c>
      <c r="X9" s="16" t="s">
        <v>43</v>
      </c>
      <c r="Y9" s="16" t="s">
        <v>42</v>
      </c>
      <c r="Z9" s="16" t="s">
        <v>41</v>
      </c>
      <c r="AA9" s="16" t="s">
        <v>40</v>
      </c>
      <c r="AB9" s="16" t="s">
        <v>39</v>
      </c>
      <c r="AC9" s="16" t="s">
        <v>38</v>
      </c>
      <c r="AD9" s="16" t="s">
        <v>37</v>
      </c>
      <c r="AE9" s="16" t="s">
        <v>36</v>
      </c>
      <c r="AF9" s="16" t="s">
        <v>35</v>
      </c>
      <c r="AG9" s="16" t="s">
        <v>34</v>
      </c>
      <c r="AH9" s="16" t="s">
        <v>33</v>
      </c>
      <c r="AI9" s="16" t="s">
        <v>32</v>
      </c>
      <c r="AJ9" s="16" t="s">
        <v>31</v>
      </c>
      <c r="AK9" s="16" t="s">
        <v>30</v>
      </c>
      <c r="AL9" s="16" t="s">
        <v>29</v>
      </c>
      <c r="AM9" s="16" t="s">
        <v>28</v>
      </c>
      <c r="AN9" s="16" t="s">
        <v>27</v>
      </c>
      <c r="AO9" s="16" t="s">
        <v>26</v>
      </c>
      <c r="AP9" s="16" t="s">
        <v>25</v>
      </c>
      <c r="AQ9" s="16" t="s">
        <v>24</v>
      </c>
      <c r="AR9" s="16" t="s">
        <v>23</v>
      </c>
      <c r="AS9" s="16" t="s">
        <v>22</v>
      </c>
      <c r="AT9" s="16" t="s">
        <v>21</v>
      </c>
      <c r="AU9" s="16" t="s">
        <v>20</v>
      </c>
      <c r="AV9" s="16" t="s">
        <v>19</v>
      </c>
      <c r="AW9" s="16" t="s">
        <v>18</v>
      </c>
      <c r="AX9" s="16" t="s">
        <v>17</v>
      </c>
      <c r="AY9" s="16" t="s">
        <v>16</v>
      </c>
      <c r="AZ9" s="16" t="s">
        <v>15</v>
      </c>
      <c r="BA9" s="16" t="s">
        <v>14</v>
      </c>
      <c r="BB9" s="16" t="s">
        <v>13</v>
      </c>
      <c r="BC9" s="16" t="s">
        <v>12</v>
      </c>
      <c r="BD9" s="16" t="s">
        <v>11</v>
      </c>
      <c r="BE9" s="16" t="s">
        <v>10</v>
      </c>
      <c r="BF9" s="16" t="s">
        <v>9</v>
      </c>
      <c r="BG9" s="16" t="s">
        <v>8</v>
      </c>
      <c r="BH9" s="16" t="s">
        <v>7</v>
      </c>
      <c r="BI9" s="16" t="s">
        <v>6</v>
      </c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</row>
    <row r="10" spans="1:87" s="11" customFormat="1" ht="6.75" customHeight="1">
      <c r="A10" s="13"/>
      <c r="AA10" s="13"/>
      <c r="AB10" s="13"/>
      <c r="AC10" s="13"/>
      <c r="AD10" s="13"/>
      <c r="AE10" s="13"/>
      <c r="AF10" s="13"/>
      <c r="AG10" s="13"/>
      <c r="AH10" s="13"/>
      <c r="AI10" s="13"/>
      <c r="AJ10" s="13"/>
      <c r="AK10" s="13"/>
      <c r="AL10" s="13"/>
      <c r="AM10" s="13"/>
      <c r="AN10" s="13"/>
      <c r="AO10" s="17"/>
      <c r="AP10" s="17"/>
      <c r="AQ10" s="17"/>
      <c r="AR10" s="17"/>
      <c r="AS10" s="17"/>
      <c r="AT10" s="17"/>
      <c r="AU10" s="17"/>
      <c r="AV10" s="17"/>
      <c r="AW10" s="17"/>
      <c r="AX10" s="17"/>
      <c r="AY10" s="17"/>
      <c r="AZ10" s="17"/>
      <c r="BA10" s="17"/>
      <c r="BB10" s="17"/>
      <c r="BC10" s="17"/>
      <c r="BD10" s="17"/>
      <c r="BE10" s="17"/>
      <c r="BF10" s="17"/>
      <c r="BG10" s="17"/>
      <c r="BH10" s="17"/>
      <c r="BI10" s="17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</row>
    <row r="11" spans="1:87" s="21" customFormat="1" ht="14.1" customHeight="1">
      <c r="A11" s="18" t="s">
        <v>228</v>
      </c>
      <c r="B11" s="19">
        <v>475814</v>
      </c>
      <c r="C11" s="19">
        <v>521926</v>
      </c>
      <c r="D11" s="19">
        <v>454538</v>
      </c>
      <c r="E11" s="19">
        <v>268567</v>
      </c>
      <c r="F11" s="19">
        <v>380118</v>
      </c>
      <c r="G11" s="19">
        <v>302268</v>
      </c>
      <c r="H11" s="19">
        <v>298311</v>
      </c>
      <c r="I11" s="19">
        <v>282351</v>
      </c>
      <c r="J11" s="19">
        <v>348257</v>
      </c>
      <c r="K11" s="19">
        <v>323510</v>
      </c>
      <c r="L11" s="19">
        <v>265243</v>
      </c>
      <c r="M11" s="19">
        <v>325033</v>
      </c>
      <c r="N11" s="19">
        <v>203048</v>
      </c>
      <c r="O11" s="19">
        <v>319892</v>
      </c>
      <c r="P11" s="19">
        <v>310057</v>
      </c>
      <c r="Q11" s="19">
        <v>209704</v>
      </c>
      <c r="R11" s="19">
        <v>289914</v>
      </c>
      <c r="S11" s="19">
        <v>297773.45665000001</v>
      </c>
      <c r="T11" s="19">
        <v>167654.35147999998</v>
      </c>
      <c r="U11" s="19">
        <v>267896.19186999998</v>
      </c>
      <c r="V11" s="19">
        <v>326466.28556000005</v>
      </c>
      <c r="W11" s="19">
        <v>206038.28008</v>
      </c>
      <c r="X11" s="19">
        <v>178365.52257000003</v>
      </c>
      <c r="Y11" s="19">
        <v>161618.86422000002</v>
      </c>
      <c r="Z11" s="19">
        <v>157011.83287999989</v>
      </c>
      <c r="AA11" s="19">
        <v>125118.55160000012</v>
      </c>
      <c r="AB11" s="19">
        <v>116187.36845000001</v>
      </c>
      <c r="AC11" s="19">
        <v>155638.53154999999</v>
      </c>
      <c r="AD11" s="19">
        <v>146013.5557730858</v>
      </c>
      <c r="AE11" s="19">
        <v>800819.08935085242</v>
      </c>
      <c r="AF11" s="19">
        <v>196101.99880657776</v>
      </c>
      <c r="AG11" s="19">
        <v>180970.57708996529</v>
      </c>
      <c r="AH11" s="19">
        <v>242000</v>
      </c>
      <c r="AI11" s="19">
        <v>230439</v>
      </c>
      <c r="AJ11" s="19">
        <v>251000</v>
      </c>
      <c r="AK11" s="19">
        <v>235660</v>
      </c>
      <c r="AL11" s="19">
        <v>319956</v>
      </c>
      <c r="AM11" s="19">
        <v>256825</v>
      </c>
      <c r="AN11" s="19">
        <v>212906</v>
      </c>
      <c r="AO11" s="19">
        <v>268062</v>
      </c>
      <c r="AP11" s="19">
        <v>329944</v>
      </c>
      <c r="AQ11" s="19">
        <v>279387</v>
      </c>
      <c r="AR11" s="19">
        <v>266014</v>
      </c>
      <c r="AS11" s="19">
        <v>244433</v>
      </c>
      <c r="AT11" s="19">
        <v>321634</v>
      </c>
      <c r="AU11" s="19">
        <v>269310</v>
      </c>
      <c r="AV11" s="19">
        <v>297288</v>
      </c>
      <c r="AW11" s="19">
        <v>342589</v>
      </c>
      <c r="AX11" s="19">
        <v>208760</v>
      </c>
      <c r="AY11" s="19">
        <v>242033</v>
      </c>
      <c r="AZ11" s="19">
        <v>217774</v>
      </c>
      <c r="BA11" s="19">
        <v>207981</v>
      </c>
      <c r="BB11" s="19">
        <v>226639</v>
      </c>
      <c r="BC11" s="19">
        <v>183932</v>
      </c>
      <c r="BD11" s="19">
        <v>197210</v>
      </c>
      <c r="BE11" s="19">
        <v>202254</v>
      </c>
      <c r="BF11" s="19">
        <v>169150</v>
      </c>
      <c r="BG11" s="19">
        <v>195906</v>
      </c>
      <c r="BH11" s="19">
        <v>183589</v>
      </c>
      <c r="BI11" s="19">
        <v>150655</v>
      </c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</row>
    <row r="12" spans="1:87" s="21" customFormat="1" ht="14.1" customHeight="1">
      <c r="A12" s="22" t="s">
        <v>70</v>
      </c>
      <c r="B12" s="23">
        <v>469535</v>
      </c>
      <c r="C12" s="23">
        <v>515986</v>
      </c>
      <c r="D12" s="23">
        <v>449126</v>
      </c>
      <c r="E12" s="23">
        <v>262859</v>
      </c>
      <c r="F12" s="23">
        <v>374266</v>
      </c>
      <c r="G12" s="23">
        <v>294765</v>
      </c>
      <c r="H12" s="23">
        <v>292420</v>
      </c>
      <c r="I12" s="23">
        <v>276926</v>
      </c>
      <c r="J12" s="23">
        <v>341947</v>
      </c>
      <c r="K12" s="23">
        <v>318012</v>
      </c>
      <c r="L12" s="23">
        <v>259867</v>
      </c>
      <c r="M12" s="23">
        <v>319460</v>
      </c>
      <c r="N12" s="23">
        <v>197447</v>
      </c>
      <c r="O12" s="23">
        <v>315024</v>
      </c>
      <c r="P12" s="23">
        <v>305603</v>
      </c>
      <c r="Q12" s="23">
        <v>204639</v>
      </c>
      <c r="R12" s="23">
        <v>286471</v>
      </c>
      <c r="S12" s="23">
        <v>292617.02142</v>
      </c>
      <c r="T12" s="23">
        <v>163766.49244999999</v>
      </c>
      <c r="U12" s="23">
        <v>261882.48613</v>
      </c>
      <c r="V12" s="23">
        <v>319308.52502000006</v>
      </c>
      <c r="W12" s="23">
        <v>198628.65921000001</v>
      </c>
      <c r="X12" s="23">
        <v>172830.25353000002</v>
      </c>
      <c r="Y12" s="23">
        <v>157519.05256000001</v>
      </c>
      <c r="Z12" s="23">
        <v>146486.09342999989</v>
      </c>
      <c r="AA12" s="23">
        <v>114978.43588000012</v>
      </c>
      <c r="AB12" s="23">
        <v>111569.27506000001</v>
      </c>
      <c r="AC12" s="23">
        <v>151425.23493999999</v>
      </c>
      <c r="AD12" s="23">
        <v>141776.97203308577</v>
      </c>
      <c r="AE12" s="23">
        <v>791773.42482085247</v>
      </c>
      <c r="AF12" s="23">
        <v>185580.61672657775</v>
      </c>
      <c r="AG12" s="23">
        <v>170805.19445996528</v>
      </c>
      <c r="AH12" s="23">
        <v>238870</v>
      </c>
      <c r="AI12" s="23">
        <v>226005</v>
      </c>
      <c r="AJ12" s="23">
        <v>245453</v>
      </c>
      <c r="AK12" s="23">
        <v>225775</v>
      </c>
      <c r="AL12" s="23">
        <v>317432</v>
      </c>
      <c r="AM12" s="23">
        <v>254544</v>
      </c>
      <c r="AN12" s="23">
        <v>206714</v>
      </c>
      <c r="AO12" s="23">
        <v>245895</v>
      </c>
      <c r="AP12" s="23">
        <v>317150</v>
      </c>
      <c r="AQ12" s="23">
        <v>273528</v>
      </c>
      <c r="AR12" s="23">
        <v>260972</v>
      </c>
      <c r="AS12" s="23">
        <v>241883</v>
      </c>
      <c r="AT12" s="23">
        <v>314489</v>
      </c>
      <c r="AU12" s="23">
        <v>265019</v>
      </c>
      <c r="AV12" s="23">
        <v>293829</v>
      </c>
      <c r="AW12" s="23">
        <v>340299</v>
      </c>
      <c r="AX12" s="23">
        <v>206982</v>
      </c>
      <c r="AY12" s="23">
        <v>240820</v>
      </c>
      <c r="AZ12" s="23">
        <v>215775</v>
      </c>
      <c r="BA12" s="23">
        <v>205843</v>
      </c>
      <c r="BB12" s="23">
        <v>225631</v>
      </c>
      <c r="BC12" s="23">
        <v>183035</v>
      </c>
      <c r="BD12" s="23">
        <v>195713</v>
      </c>
      <c r="BE12" s="23">
        <v>200988</v>
      </c>
      <c r="BF12" s="23">
        <v>168744</v>
      </c>
      <c r="BG12" s="23">
        <v>195097</v>
      </c>
      <c r="BH12" s="23">
        <v>182641</v>
      </c>
      <c r="BI12" s="23">
        <v>150019</v>
      </c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</row>
    <row r="13" spans="1:87" s="21" customFormat="1" ht="13.5" customHeight="1">
      <c r="A13" s="22" t="s">
        <v>226</v>
      </c>
      <c r="B13" s="23">
        <v>6279</v>
      </c>
      <c r="C13" s="23">
        <v>5939</v>
      </c>
      <c r="D13" s="23">
        <v>5413</v>
      </c>
      <c r="E13" s="23">
        <v>5709</v>
      </c>
      <c r="F13" s="23">
        <v>5852</v>
      </c>
      <c r="G13" s="23">
        <v>7503</v>
      </c>
      <c r="H13" s="23">
        <v>5891</v>
      </c>
      <c r="I13" s="23">
        <v>5425</v>
      </c>
      <c r="J13" s="23">
        <v>6310</v>
      </c>
      <c r="K13" s="23">
        <v>5498</v>
      </c>
      <c r="L13" s="23">
        <v>5376</v>
      </c>
      <c r="M13" s="23">
        <v>5573</v>
      </c>
      <c r="N13" s="23">
        <v>5601</v>
      </c>
      <c r="O13" s="23">
        <v>4868</v>
      </c>
      <c r="P13" s="23">
        <v>4454</v>
      </c>
      <c r="Q13" s="23">
        <v>5065</v>
      </c>
      <c r="R13" s="23">
        <v>3443</v>
      </c>
      <c r="S13" s="23">
        <v>5156.435230000001</v>
      </c>
      <c r="T13" s="23">
        <v>3887.8590299999987</v>
      </c>
      <c r="U13" s="23">
        <v>6013.7057400000003</v>
      </c>
      <c r="V13" s="23">
        <v>7157.7605400000029</v>
      </c>
      <c r="W13" s="23">
        <v>7409.6208699999988</v>
      </c>
      <c r="X13" s="23">
        <v>5535.2690399999992</v>
      </c>
      <c r="Y13" s="23">
        <v>4099.8116599999994</v>
      </c>
      <c r="Z13" s="23">
        <v>10525.739450000001</v>
      </c>
      <c r="AA13" s="23">
        <v>10140.115720000002</v>
      </c>
      <c r="AB13" s="23">
        <v>4618.0933899999991</v>
      </c>
      <c r="AC13" s="23">
        <v>4213.2966100000003</v>
      </c>
      <c r="AD13" s="23">
        <v>4236.5837400000164</v>
      </c>
      <c r="AE13" s="23">
        <v>9045.6645299999982</v>
      </c>
      <c r="AF13" s="23">
        <v>10521.382080000001</v>
      </c>
      <c r="AG13" s="23">
        <v>10165.382629999998</v>
      </c>
      <c r="AH13" s="23">
        <v>3130</v>
      </c>
      <c r="AI13" s="23">
        <v>4434</v>
      </c>
      <c r="AJ13" s="23">
        <v>5547</v>
      </c>
      <c r="AK13" s="23">
        <v>9885</v>
      </c>
      <c r="AL13" s="23">
        <v>2524</v>
      </c>
      <c r="AM13" s="23">
        <v>2281</v>
      </c>
      <c r="AN13" s="23">
        <v>6192</v>
      </c>
      <c r="AO13" s="23">
        <v>22167</v>
      </c>
      <c r="AP13" s="23">
        <v>12794</v>
      </c>
      <c r="AQ13" s="23">
        <v>5859</v>
      </c>
      <c r="AR13" s="23">
        <v>5042</v>
      </c>
      <c r="AS13" s="23">
        <v>2550</v>
      </c>
      <c r="AT13" s="23">
        <v>7145</v>
      </c>
      <c r="AU13" s="23">
        <v>4291</v>
      </c>
      <c r="AV13" s="23">
        <v>3459</v>
      </c>
      <c r="AW13" s="23">
        <v>2290</v>
      </c>
      <c r="AX13" s="23">
        <v>1778</v>
      </c>
      <c r="AY13" s="23">
        <v>1213</v>
      </c>
      <c r="AZ13" s="23">
        <v>1999</v>
      </c>
      <c r="BA13" s="23">
        <v>2138</v>
      </c>
      <c r="BB13" s="23">
        <v>1008</v>
      </c>
      <c r="BC13" s="23">
        <v>897</v>
      </c>
      <c r="BD13" s="23">
        <v>1497</v>
      </c>
      <c r="BE13" s="23">
        <v>1266</v>
      </c>
      <c r="BF13" s="23">
        <v>406</v>
      </c>
      <c r="BG13" s="23">
        <v>809</v>
      </c>
      <c r="BH13" s="23">
        <v>948</v>
      </c>
      <c r="BI13" s="23">
        <v>636</v>
      </c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</row>
    <row r="14" spans="1:87" s="21" customFormat="1" ht="6.75" customHeight="1">
      <c r="A14" s="24"/>
      <c r="B14" s="24"/>
      <c r="C14" s="24"/>
      <c r="D14" s="24"/>
      <c r="E14" s="24"/>
      <c r="F14" s="25"/>
      <c r="G14" s="24"/>
      <c r="H14" s="24"/>
      <c r="I14" s="24"/>
      <c r="J14" s="24"/>
      <c r="K14" s="24"/>
      <c r="L14" s="24"/>
      <c r="M14" s="24"/>
      <c r="N14" s="24"/>
      <c r="O14" s="24"/>
      <c r="P14" s="24"/>
      <c r="Q14" s="24"/>
      <c r="R14" s="24"/>
      <c r="S14" s="24"/>
      <c r="T14" s="24"/>
      <c r="U14" s="24"/>
      <c r="V14" s="24"/>
      <c r="W14" s="24"/>
      <c r="X14" s="24"/>
      <c r="Y14" s="24"/>
      <c r="Z14" s="24"/>
      <c r="AA14" s="24"/>
      <c r="AB14" s="24"/>
      <c r="AC14" s="24"/>
      <c r="AD14" s="24"/>
      <c r="AE14" s="24"/>
      <c r="AF14" s="24"/>
      <c r="AG14" s="24"/>
      <c r="AH14" s="24"/>
      <c r="AI14" s="24"/>
      <c r="AJ14" s="24"/>
      <c r="AK14" s="24"/>
      <c r="AL14" s="24"/>
      <c r="AM14" s="24"/>
      <c r="AN14" s="24"/>
      <c r="AO14" s="26"/>
      <c r="AP14" s="26"/>
      <c r="AQ14" s="26"/>
      <c r="AR14" s="26"/>
      <c r="AS14" s="26"/>
      <c r="AT14" s="26"/>
      <c r="AU14" s="26"/>
      <c r="AV14" s="26"/>
      <c r="AW14" s="26"/>
      <c r="AX14" s="26"/>
      <c r="AY14" s="26"/>
      <c r="AZ14" s="26"/>
      <c r="BA14" s="26"/>
      <c r="BB14" s="26"/>
      <c r="BC14" s="26"/>
      <c r="BD14" s="26"/>
      <c r="BE14" s="26"/>
      <c r="BF14" s="26"/>
      <c r="BG14" s="26"/>
      <c r="BH14" s="26"/>
      <c r="BI14" s="26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</row>
    <row r="15" spans="1:87" s="21" customFormat="1" ht="14.1" customHeight="1">
      <c r="A15" s="27" t="s">
        <v>227</v>
      </c>
      <c r="B15" s="19">
        <v>-49251</v>
      </c>
      <c r="C15" s="19">
        <v>-43056</v>
      </c>
      <c r="D15" s="19">
        <v>-38615</v>
      </c>
      <c r="E15" s="19">
        <v>-29381</v>
      </c>
      <c r="F15" s="19">
        <v>-42189</v>
      </c>
      <c r="G15" s="19">
        <v>-50541</v>
      </c>
      <c r="H15" s="19">
        <v>-55579</v>
      </c>
      <c r="I15" s="19">
        <v>-31567</v>
      </c>
      <c r="J15" s="19">
        <v>-37360</v>
      </c>
      <c r="K15" s="19">
        <v>-42864</v>
      </c>
      <c r="L15" s="19">
        <v>-22686</v>
      </c>
      <c r="M15" s="19">
        <v>-37873</v>
      </c>
      <c r="N15" s="19">
        <v>-26651</v>
      </c>
      <c r="O15" s="19">
        <v>-22140</v>
      </c>
      <c r="P15" s="19">
        <v>-21309</v>
      </c>
      <c r="Q15" s="19">
        <v>-14735</v>
      </c>
      <c r="R15" s="19">
        <v>-27695</v>
      </c>
      <c r="S15" s="19">
        <v>-26164.595939999999</v>
      </c>
      <c r="T15" s="19">
        <v>-14368.196109999999</v>
      </c>
      <c r="U15" s="19">
        <v>-18382.20795</v>
      </c>
      <c r="V15" s="19">
        <v>-17868.167260000009</v>
      </c>
      <c r="W15" s="19">
        <v>-18448.977329999994</v>
      </c>
      <c r="X15" s="19">
        <v>-16532.497689999997</v>
      </c>
      <c r="Y15" s="19">
        <v>-15248.876980000001</v>
      </c>
      <c r="Z15" s="19">
        <v>-12536.398310000004</v>
      </c>
      <c r="AA15" s="19">
        <v>-38112.049479999987</v>
      </c>
      <c r="AB15" s="19">
        <v>-47314.484230000009</v>
      </c>
      <c r="AC15" s="19">
        <v>-65231.125769999999</v>
      </c>
      <c r="AD15" s="19">
        <v>-60290.752250000034</v>
      </c>
      <c r="AE15" s="19">
        <v>-109135.97889999996</v>
      </c>
      <c r="AF15" s="19">
        <v>-89694.778720000031</v>
      </c>
      <c r="AG15" s="19">
        <v>-84460.49278</v>
      </c>
      <c r="AH15" s="19">
        <v>-90563</v>
      </c>
      <c r="AI15" s="19">
        <v>-114913</v>
      </c>
      <c r="AJ15" s="19">
        <v>-95929</v>
      </c>
      <c r="AK15" s="19">
        <v>-85467</v>
      </c>
      <c r="AL15" s="19">
        <v>-95566</v>
      </c>
      <c r="AM15" s="19">
        <v>-72040</v>
      </c>
      <c r="AN15" s="19">
        <v>-39389</v>
      </c>
      <c r="AO15" s="19">
        <v>-36391</v>
      </c>
      <c r="AP15" s="19">
        <v>-44474</v>
      </c>
      <c r="AQ15" s="19">
        <v>-48663</v>
      </c>
      <c r="AR15" s="19">
        <v>-41491</v>
      </c>
      <c r="AS15" s="19">
        <v>-33678</v>
      </c>
      <c r="AT15" s="19">
        <v>-33767</v>
      </c>
      <c r="AU15" s="19">
        <v>-16943</v>
      </c>
      <c r="AV15" s="19">
        <v>-21674</v>
      </c>
      <c r="AW15" s="19">
        <v>-19475</v>
      </c>
      <c r="AX15" s="19">
        <v>-8138</v>
      </c>
      <c r="AY15" s="19">
        <v>-29396</v>
      </c>
      <c r="AZ15" s="19">
        <v>-17522</v>
      </c>
      <c r="BA15" s="19">
        <v>-22041</v>
      </c>
      <c r="BB15" s="19">
        <v>-13367</v>
      </c>
      <c r="BC15" s="19">
        <v>-14638</v>
      </c>
      <c r="BD15" s="19">
        <v>-19834</v>
      </c>
      <c r="BE15" s="19">
        <v>-18011</v>
      </c>
      <c r="BF15" s="19">
        <v>-12907</v>
      </c>
      <c r="BG15" s="19">
        <v>-16664</v>
      </c>
      <c r="BH15" s="19">
        <v>-23575</v>
      </c>
      <c r="BI15" s="19">
        <v>-9757</v>
      </c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</row>
    <row r="16" spans="1:87" s="21" customFormat="1" ht="13.5" customHeight="1">
      <c r="A16" s="22" t="s">
        <v>229</v>
      </c>
      <c r="B16" s="23">
        <v>-39652</v>
      </c>
      <c r="C16" s="23">
        <v>-32790</v>
      </c>
      <c r="D16" s="23">
        <v>-29150</v>
      </c>
      <c r="E16" s="23">
        <v>-23771</v>
      </c>
      <c r="F16" s="23">
        <v>-34506</v>
      </c>
      <c r="G16" s="23">
        <v>-44675</v>
      </c>
      <c r="H16" s="23">
        <v>-48977</v>
      </c>
      <c r="I16" s="23">
        <v>-25545</v>
      </c>
      <c r="J16" s="23">
        <v>-29103</v>
      </c>
      <c r="K16" s="23">
        <v>-36291</v>
      </c>
      <c r="L16" s="23">
        <v>-16157</v>
      </c>
      <c r="M16" s="23">
        <v>-30783</v>
      </c>
      <c r="N16" s="23">
        <v>-22280</v>
      </c>
      <c r="O16" s="23">
        <v>-14919</v>
      </c>
      <c r="P16" s="23">
        <v>-14399</v>
      </c>
      <c r="Q16" s="23">
        <v>-9416</v>
      </c>
      <c r="R16" s="23">
        <v>-20143</v>
      </c>
      <c r="S16" s="23">
        <v>-19539.91876</v>
      </c>
      <c r="T16" s="23">
        <v>-11207.837089999999</v>
      </c>
      <c r="U16" s="23">
        <v>-11080.24415</v>
      </c>
      <c r="V16" s="23">
        <v>-11958.436920000007</v>
      </c>
      <c r="W16" s="23">
        <v>-12906.858229999998</v>
      </c>
      <c r="X16" s="23">
        <v>-11776.522919999998</v>
      </c>
      <c r="Y16" s="23">
        <v>-10189.902820000001</v>
      </c>
      <c r="Z16" s="23">
        <v>-8208.4111200000043</v>
      </c>
      <c r="AA16" s="23">
        <v>-34790.408969999989</v>
      </c>
      <c r="AB16" s="23">
        <v>-45133.810950000006</v>
      </c>
      <c r="AC16" s="23">
        <v>-62425.629049999996</v>
      </c>
      <c r="AD16" s="23">
        <v>-57894.107360000024</v>
      </c>
      <c r="AE16" s="23">
        <v>-93909.619949999964</v>
      </c>
      <c r="AF16" s="23">
        <v>-86999.772390000027</v>
      </c>
      <c r="AG16" s="23">
        <v>-81641.484469999996</v>
      </c>
      <c r="AH16" s="23">
        <v>-86991</v>
      </c>
      <c r="AI16" s="23">
        <v>-112064</v>
      </c>
      <c r="AJ16" s="23">
        <v>-91693</v>
      </c>
      <c r="AK16" s="23">
        <v>-81550</v>
      </c>
      <c r="AL16" s="23">
        <v>-90648</v>
      </c>
      <c r="AM16" s="23">
        <v>-67264</v>
      </c>
      <c r="AN16" s="23">
        <v>-34850</v>
      </c>
      <c r="AO16" s="23">
        <v>-28873</v>
      </c>
      <c r="AP16" s="23">
        <v>-37868</v>
      </c>
      <c r="AQ16" s="23">
        <v>-42994</v>
      </c>
      <c r="AR16" s="23">
        <v>-36251</v>
      </c>
      <c r="AS16" s="23">
        <v>-28814</v>
      </c>
      <c r="AT16" s="23">
        <v>-26552</v>
      </c>
      <c r="AU16" s="23">
        <v>-11635</v>
      </c>
      <c r="AV16" s="23">
        <v>-15235</v>
      </c>
      <c r="AW16" s="23">
        <v>-11656</v>
      </c>
      <c r="AX16" s="23">
        <v>-12411</v>
      </c>
      <c r="AY16" s="23">
        <v>-22414</v>
      </c>
      <c r="AZ16" s="23">
        <v>-10192</v>
      </c>
      <c r="BA16" s="23">
        <v>-16146</v>
      </c>
      <c r="BB16" s="23">
        <v>-6764</v>
      </c>
      <c r="BC16" s="23">
        <v>-9971</v>
      </c>
      <c r="BD16" s="23">
        <v>-13983</v>
      </c>
      <c r="BE16" s="23">
        <v>-11957</v>
      </c>
      <c r="BF16" s="23">
        <v>-6938</v>
      </c>
      <c r="BG16" s="23">
        <v>-10189</v>
      </c>
      <c r="BH16" s="23">
        <v>-16875</v>
      </c>
      <c r="BI16" s="23">
        <v>-4676</v>
      </c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</row>
    <row r="17" spans="1:61" ht="13.5" customHeight="1">
      <c r="A17" s="22" t="s">
        <v>230</v>
      </c>
      <c r="B17" s="23">
        <v>-9599</v>
      </c>
      <c r="C17" s="23">
        <v>-10265</v>
      </c>
      <c r="D17" s="23">
        <v>-9465</v>
      </c>
      <c r="E17" s="23">
        <v>-5610</v>
      </c>
      <c r="F17" s="23">
        <v>-7683</v>
      </c>
      <c r="G17" s="23">
        <v>-5866</v>
      </c>
      <c r="H17" s="23">
        <v>-6602</v>
      </c>
      <c r="I17" s="23">
        <v>-6022</v>
      </c>
      <c r="J17" s="23">
        <v>-8257</v>
      </c>
      <c r="K17" s="23">
        <v>-6573</v>
      </c>
      <c r="L17" s="23">
        <v>-6529</v>
      </c>
      <c r="M17" s="23">
        <v>-7090</v>
      </c>
      <c r="N17" s="23">
        <v>-4371</v>
      </c>
      <c r="O17" s="23">
        <v>-7221</v>
      </c>
      <c r="P17" s="23">
        <v>-6910</v>
      </c>
      <c r="Q17" s="23">
        <v>-5319</v>
      </c>
      <c r="R17" s="23">
        <v>-7552</v>
      </c>
      <c r="S17" s="23">
        <v>-6624.6771800000006</v>
      </c>
      <c r="T17" s="23">
        <v>-3160.3590199999999</v>
      </c>
      <c r="U17" s="23">
        <v>-7301.9637999999995</v>
      </c>
      <c r="V17" s="23">
        <v>-5909.7303400000019</v>
      </c>
      <c r="W17" s="23">
        <v>-5542.1190999999981</v>
      </c>
      <c r="X17" s="23">
        <v>-4755.9747700000007</v>
      </c>
      <c r="Y17" s="23">
        <v>-5058.9741599999998</v>
      </c>
      <c r="Z17" s="23">
        <v>-4327.9871899999998</v>
      </c>
      <c r="AA17" s="23">
        <v>-3321.6405100000011</v>
      </c>
      <c r="AB17" s="23">
        <v>-2180.67328</v>
      </c>
      <c r="AC17" s="23">
        <v>-2805.4967200000001</v>
      </c>
      <c r="AD17" s="23">
        <v>-2396.6448900000069</v>
      </c>
      <c r="AE17" s="23">
        <v>-15226.358949999996</v>
      </c>
      <c r="AF17" s="23">
        <v>-2695.0063299999988</v>
      </c>
      <c r="AG17" s="23">
        <v>-2819.0083100000006</v>
      </c>
      <c r="AH17" s="23">
        <v>-3572</v>
      </c>
      <c r="AI17" s="23">
        <v>-2849</v>
      </c>
      <c r="AJ17" s="23">
        <v>-4236</v>
      </c>
      <c r="AK17" s="23">
        <v>-3917</v>
      </c>
      <c r="AL17" s="23">
        <v>-4918</v>
      </c>
      <c r="AM17" s="23">
        <v>-4776</v>
      </c>
      <c r="AN17" s="23">
        <v>-4539</v>
      </c>
      <c r="AO17" s="23">
        <v>-7518</v>
      </c>
      <c r="AP17" s="23">
        <v>-6606</v>
      </c>
      <c r="AQ17" s="23">
        <v>-5669</v>
      </c>
      <c r="AR17" s="23">
        <v>-5240</v>
      </c>
      <c r="AS17" s="23">
        <v>-4864</v>
      </c>
      <c r="AT17" s="23">
        <v>-7215</v>
      </c>
      <c r="AU17" s="23">
        <v>-5308</v>
      </c>
      <c r="AV17" s="23">
        <v>-6439</v>
      </c>
      <c r="AW17" s="23">
        <v>-7819</v>
      </c>
      <c r="AX17" s="23">
        <v>4273</v>
      </c>
      <c r="AY17" s="23">
        <v>-6982</v>
      </c>
      <c r="AZ17" s="23">
        <v>-7330</v>
      </c>
      <c r="BA17" s="23">
        <v>-5895</v>
      </c>
      <c r="BB17" s="23">
        <v>-6603</v>
      </c>
      <c r="BC17" s="23">
        <v>-4667</v>
      </c>
      <c r="BD17" s="23">
        <v>-5851</v>
      </c>
      <c r="BE17" s="23">
        <v>-6054</v>
      </c>
      <c r="BF17" s="23">
        <v>-5969</v>
      </c>
      <c r="BG17" s="23">
        <v>-6475</v>
      </c>
      <c r="BH17" s="23">
        <v>-6700</v>
      </c>
      <c r="BI17" s="23">
        <v>-5081</v>
      </c>
    </row>
    <row r="18" spans="1:61" ht="14.1" customHeight="1">
      <c r="A18" s="27" t="s">
        <v>239</v>
      </c>
      <c r="B18" s="19">
        <v>426562</v>
      </c>
      <c r="C18" s="19">
        <v>478869</v>
      </c>
      <c r="D18" s="19">
        <v>415924</v>
      </c>
      <c r="E18" s="19">
        <v>239186</v>
      </c>
      <c r="F18" s="19">
        <v>337929</v>
      </c>
      <c r="G18" s="19">
        <v>251727</v>
      </c>
      <c r="H18" s="19">
        <v>242732</v>
      </c>
      <c r="I18" s="19">
        <v>250784</v>
      </c>
      <c r="J18" s="19">
        <v>310897</v>
      </c>
      <c r="K18" s="19">
        <v>280646</v>
      </c>
      <c r="L18" s="19">
        <v>242557</v>
      </c>
      <c r="M18" s="19">
        <v>287160</v>
      </c>
      <c r="N18" s="19">
        <v>176397</v>
      </c>
      <c r="O18" s="19">
        <v>297752</v>
      </c>
      <c r="P18" s="19">
        <v>288748</v>
      </c>
      <c r="Q18" s="19">
        <v>194969</v>
      </c>
      <c r="R18" s="19">
        <v>262219</v>
      </c>
      <c r="S18" s="19">
        <v>271608.86071000004</v>
      </c>
      <c r="T18" s="19">
        <v>153286.15536999999</v>
      </c>
      <c r="U18" s="19">
        <v>249513.98391999997</v>
      </c>
      <c r="V18" s="19">
        <v>308598.11830000003</v>
      </c>
      <c r="W18" s="19">
        <v>187589.30275</v>
      </c>
      <c r="X18" s="19">
        <v>161833.02488000004</v>
      </c>
      <c r="Y18" s="19">
        <v>146369.98724000002</v>
      </c>
      <c r="Z18" s="19">
        <v>144475.43456999987</v>
      </c>
      <c r="AA18" s="19">
        <v>87006.502120000136</v>
      </c>
      <c r="AB18" s="19">
        <v>68872.884220000007</v>
      </c>
      <c r="AC18" s="19">
        <v>90407.405779999986</v>
      </c>
      <c r="AD18" s="19">
        <v>85722.803523085764</v>
      </c>
      <c r="AE18" s="19">
        <v>691683.11045085243</v>
      </c>
      <c r="AF18" s="19">
        <v>106407.22008657773</v>
      </c>
      <c r="AG18" s="19">
        <v>96510.084309965285</v>
      </c>
      <c r="AH18" s="19">
        <v>151437</v>
      </c>
      <c r="AI18" s="19">
        <v>115526</v>
      </c>
      <c r="AJ18" s="19">
        <v>155071</v>
      </c>
      <c r="AK18" s="19">
        <v>150193</v>
      </c>
      <c r="AL18" s="19">
        <v>224390</v>
      </c>
      <c r="AM18" s="19">
        <v>184785</v>
      </c>
      <c r="AN18" s="19">
        <v>173517</v>
      </c>
      <c r="AO18" s="19">
        <v>231671</v>
      </c>
      <c r="AP18" s="19">
        <v>285470</v>
      </c>
      <c r="AQ18" s="19">
        <v>230724</v>
      </c>
      <c r="AR18" s="19">
        <v>224523</v>
      </c>
      <c r="AS18" s="19">
        <v>210755</v>
      </c>
      <c r="AT18" s="19">
        <v>287867</v>
      </c>
      <c r="AU18" s="19">
        <v>252367</v>
      </c>
      <c r="AV18" s="19">
        <v>275614</v>
      </c>
      <c r="AW18" s="19">
        <v>323114</v>
      </c>
      <c r="AX18" s="19">
        <v>200622</v>
      </c>
      <c r="AY18" s="19">
        <v>212637</v>
      </c>
      <c r="AZ18" s="19">
        <v>200252</v>
      </c>
      <c r="BA18" s="19">
        <v>185940</v>
      </c>
      <c r="BB18" s="19">
        <v>213272</v>
      </c>
      <c r="BC18" s="19">
        <v>169294</v>
      </c>
      <c r="BD18" s="19">
        <v>177376</v>
      </c>
      <c r="BE18" s="19">
        <v>184243</v>
      </c>
      <c r="BF18" s="19">
        <v>156243</v>
      </c>
      <c r="BG18" s="19">
        <v>179242</v>
      </c>
      <c r="BH18" s="19">
        <v>160014</v>
      </c>
      <c r="BI18" s="19">
        <v>140898</v>
      </c>
    </row>
    <row r="19" spans="1:61" ht="6.75" customHeight="1">
      <c r="A19" s="24"/>
      <c r="B19" s="24"/>
      <c r="C19" s="24"/>
      <c r="D19" s="24"/>
      <c r="E19" s="24"/>
      <c r="F19" s="25"/>
      <c r="G19" s="24"/>
      <c r="H19" s="24"/>
      <c r="I19" s="24"/>
      <c r="J19" s="24"/>
      <c r="K19" s="24"/>
      <c r="L19" s="24"/>
      <c r="M19" s="24"/>
      <c r="N19" s="24"/>
      <c r="O19" s="24"/>
      <c r="P19" s="24"/>
      <c r="Q19" s="24"/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  <c r="AF19" s="24"/>
      <c r="AG19" s="24"/>
      <c r="AH19" s="24"/>
      <c r="AI19" s="24"/>
      <c r="AJ19" s="24"/>
      <c r="AK19" s="24"/>
      <c r="AL19" s="24"/>
      <c r="AM19" s="24"/>
      <c r="AN19" s="24"/>
      <c r="AO19" s="26"/>
      <c r="AP19" s="26"/>
      <c r="AQ19" s="26"/>
      <c r="AR19" s="26"/>
      <c r="AS19" s="26"/>
      <c r="AT19" s="26"/>
      <c r="AU19" s="26"/>
      <c r="AV19" s="26"/>
      <c r="AW19" s="26"/>
      <c r="AX19" s="26"/>
      <c r="AY19" s="26"/>
      <c r="AZ19" s="26"/>
      <c r="BA19" s="26"/>
      <c r="BB19" s="26"/>
      <c r="BC19" s="26"/>
      <c r="BD19" s="26"/>
      <c r="BE19" s="26"/>
      <c r="BF19" s="26"/>
      <c r="BG19" s="26"/>
      <c r="BH19" s="26"/>
      <c r="BI19" s="26"/>
    </row>
    <row r="20" spans="1:61" ht="14.1" customHeight="1">
      <c r="A20" s="27" t="s">
        <v>231</v>
      </c>
      <c r="B20" s="19">
        <v>-266469</v>
      </c>
      <c r="C20" s="19">
        <v>-316185</v>
      </c>
      <c r="D20" s="19">
        <v>-287598</v>
      </c>
      <c r="E20" s="19">
        <v>-157477</v>
      </c>
      <c r="F20" s="19">
        <v>-225421</v>
      </c>
      <c r="G20" s="19">
        <v>-170402</v>
      </c>
      <c r="H20" s="19">
        <v>-164151</v>
      </c>
      <c r="I20" s="19">
        <v>-179499</v>
      </c>
      <c r="J20" s="19">
        <v>-233907</v>
      </c>
      <c r="K20" s="19">
        <v>-170369</v>
      </c>
      <c r="L20" s="19">
        <v>-158457</v>
      </c>
      <c r="M20" s="19">
        <v>-174298</v>
      </c>
      <c r="N20" s="19">
        <v>-99227</v>
      </c>
      <c r="O20" s="19">
        <v>-147459</v>
      </c>
      <c r="P20" s="19">
        <v>-157200</v>
      </c>
      <c r="Q20" s="19">
        <v>-112177</v>
      </c>
      <c r="R20" s="19">
        <v>-157366</v>
      </c>
      <c r="S20" s="19">
        <v>-153096.33571999997</v>
      </c>
      <c r="T20" s="19">
        <v>-74740.50780000005</v>
      </c>
      <c r="U20" s="19">
        <v>-148311</v>
      </c>
      <c r="V20" s="19">
        <v>-185905.18834999995</v>
      </c>
      <c r="W20" s="19">
        <v>-99654.012260000032</v>
      </c>
      <c r="X20" s="19">
        <v>-98633.180819999994</v>
      </c>
      <c r="Y20" s="19">
        <v>-91968.819180000006</v>
      </c>
      <c r="Z20" s="19">
        <v>-90129.821020417759</v>
      </c>
      <c r="AA20" s="19">
        <v>-57647.034159755043</v>
      </c>
      <c r="AB20" s="19">
        <v>-42489.014481636688</v>
      </c>
      <c r="AC20" s="19">
        <v>-58640.265518363311</v>
      </c>
      <c r="AD20" s="19">
        <v>-60950.870909999998</v>
      </c>
      <c r="AE20" s="19">
        <v>-377117.79841000005</v>
      </c>
      <c r="AF20" s="19">
        <v>-56680.713179999984</v>
      </c>
      <c r="AG20" s="19">
        <v>-50929.613359999996</v>
      </c>
      <c r="AH20" s="19">
        <v>-70215</v>
      </c>
      <c r="AI20" s="19">
        <v>-64559</v>
      </c>
      <c r="AJ20" s="19">
        <v>-87776</v>
      </c>
      <c r="AK20" s="19">
        <v>-79574</v>
      </c>
      <c r="AL20" s="19">
        <v>-118597</v>
      </c>
      <c r="AM20" s="19">
        <v>-94060</v>
      </c>
      <c r="AN20" s="19">
        <v>-86299</v>
      </c>
      <c r="AO20" s="19">
        <v>-98448</v>
      </c>
      <c r="AP20" s="19">
        <v>-139397</v>
      </c>
      <c r="AQ20" s="19">
        <v>-106032</v>
      </c>
      <c r="AR20" s="19">
        <v>-99710</v>
      </c>
      <c r="AS20" s="19">
        <v>-106186</v>
      </c>
      <c r="AT20" s="19">
        <v>-137148</v>
      </c>
      <c r="AU20" s="19">
        <v>-111273</v>
      </c>
      <c r="AV20" s="19">
        <v>-134741</v>
      </c>
      <c r="AW20" s="19">
        <v>-159611</v>
      </c>
      <c r="AX20" s="19">
        <v>-101504</v>
      </c>
      <c r="AY20" s="19">
        <v>-97744</v>
      </c>
      <c r="AZ20" s="19">
        <v>-93505</v>
      </c>
      <c r="BA20" s="19">
        <v>-92226</v>
      </c>
      <c r="BB20" s="19">
        <v>-103021</v>
      </c>
      <c r="BC20" s="19">
        <v>-76353</v>
      </c>
      <c r="BD20" s="19">
        <v>-92000</v>
      </c>
      <c r="BE20" s="19">
        <v>-97174</v>
      </c>
      <c r="BF20" s="19">
        <v>-82658</v>
      </c>
      <c r="BG20" s="19">
        <v>-85829</v>
      </c>
      <c r="BH20" s="19">
        <v>-91893</v>
      </c>
      <c r="BI20" s="19">
        <v>-78349</v>
      </c>
    </row>
    <row r="21" spans="1:61" ht="14.1" customHeight="1">
      <c r="A21" s="22" t="s">
        <v>232</v>
      </c>
      <c r="B21" s="23">
        <v>-252415</v>
      </c>
      <c r="C21" s="23">
        <v>-300245</v>
      </c>
      <c r="D21" s="23">
        <v>-277310</v>
      </c>
      <c r="E21" s="23">
        <v>-152844</v>
      </c>
      <c r="F21" s="23">
        <v>-217432</v>
      </c>
      <c r="G21" s="23">
        <v>-162448</v>
      </c>
      <c r="H21" s="23">
        <v>-159376</v>
      </c>
      <c r="I21" s="23">
        <v>-172699</v>
      </c>
      <c r="J21" s="23">
        <v>-227882</v>
      </c>
      <c r="K21" s="23">
        <v>-161727</v>
      </c>
      <c r="L21" s="23">
        <v>-158425</v>
      </c>
      <c r="M21" s="23">
        <v>-174259</v>
      </c>
      <c r="N21" s="23">
        <v>-98815</v>
      </c>
      <c r="O21" s="23">
        <v>-147347</v>
      </c>
      <c r="P21" s="23">
        <v>-157152</v>
      </c>
      <c r="Q21" s="23">
        <v>-112097</v>
      </c>
      <c r="R21" s="23">
        <v>-157350</v>
      </c>
      <c r="S21" s="23">
        <v>-153048.05438999998</v>
      </c>
      <c r="T21" s="23">
        <v>-74644.789130000048</v>
      </c>
      <c r="U21" s="23">
        <v>-143612</v>
      </c>
      <c r="V21" s="23">
        <v>-185918.38967999996</v>
      </c>
      <c r="W21" s="23">
        <v>-99640.810930000036</v>
      </c>
      <c r="X21" s="23">
        <v>-98633.180819999994</v>
      </c>
      <c r="Y21" s="23">
        <v>-91968.819180000006</v>
      </c>
      <c r="Z21" s="23">
        <v>-90129.821020417759</v>
      </c>
      <c r="AA21" s="23">
        <v>-57647.034159755043</v>
      </c>
      <c r="AB21" s="23">
        <v>-42489.014481636688</v>
      </c>
      <c r="AC21" s="23">
        <v>-58640.265518363311</v>
      </c>
      <c r="AD21" s="23">
        <v>-60950.870909999998</v>
      </c>
      <c r="AE21" s="23">
        <v>-361560.26842000004</v>
      </c>
      <c r="AF21" s="23">
        <v>-56680.713179999984</v>
      </c>
      <c r="AG21" s="23">
        <v>-50698.147489999996</v>
      </c>
      <c r="AH21" s="23">
        <v>-70215</v>
      </c>
      <c r="AI21" s="23">
        <v>-64559</v>
      </c>
      <c r="AJ21" s="23">
        <v>-87776</v>
      </c>
      <c r="AK21" s="23">
        <v>-79574</v>
      </c>
      <c r="AL21" s="23">
        <v>-118597</v>
      </c>
      <c r="AM21" s="23">
        <v>-94060</v>
      </c>
      <c r="AN21" s="23">
        <v>-86299</v>
      </c>
      <c r="AO21" s="23">
        <v>-98448</v>
      </c>
      <c r="AP21" s="23">
        <v>-139397</v>
      </c>
      <c r="AQ21" s="23">
        <v>-106032</v>
      </c>
      <c r="AR21" s="23">
        <v>-99710</v>
      </c>
      <c r="AS21" s="23">
        <v>-106186</v>
      </c>
      <c r="AT21" s="23">
        <v>-137148</v>
      </c>
      <c r="AU21" s="23">
        <v>-111273</v>
      </c>
      <c r="AV21" s="23">
        <v>-134741</v>
      </c>
      <c r="AW21" s="23">
        <v>-159611</v>
      </c>
      <c r="AX21" s="23">
        <v>-101504</v>
      </c>
      <c r="AY21" s="23">
        <v>-97744</v>
      </c>
      <c r="AZ21" s="23">
        <v>-93505</v>
      </c>
      <c r="BA21" s="23">
        <v>-92226</v>
      </c>
      <c r="BB21" s="23">
        <v>-103014</v>
      </c>
      <c r="BC21" s="23">
        <v>-76332</v>
      </c>
      <c r="BD21" s="23">
        <v>-91995</v>
      </c>
      <c r="BE21" s="23">
        <v>-97163</v>
      </c>
      <c r="BF21" s="23">
        <v>-82639</v>
      </c>
      <c r="BG21" s="23">
        <v>-85817</v>
      </c>
      <c r="BH21" s="23">
        <v>-91880</v>
      </c>
      <c r="BI21" s="23">
        <v>-78335</v>
      </c>
    </row>
    <row r="22" spans="1:61" ht="14.1" customHeight="1">
      <c r="A22" s="22" t="s">
        <v>224</v>
      </c>
      <c r="B22" s="23">
        <v>-9183</v>
      </c>
      <c r="C22" s="23">
        <v>-11600</v>
      </c>
      <c r="D22" s="23">
        <v>-6678</v>
      </c>
      <c r="E22" s="23">
        <v>-2281</v>
      </c>
      <c r="F22" s="23">
        <v>-5278</v>
      </c>
      <c r="G22" s="23">
        <v>-4149</v>
      </c>
      <c r="H22" s="23">
        <v>-2177</v>
      </c>
      <c r="I22" s="23">
        <v>-3423</v>
      </c>
      <c r="J22" s="23">
        <v>-2386</v>
      </c>
      <c r="K22" s="23">
        <v>-3319</v>
      </c>
      <c r="L22" s="23">
        <v>0</v>
      </c>
      <c r="M22" s="23">
        <v>0</v>
      </c>
      <c r="N22" s="23">
        <v>0</v>
      </c>
      <c r="O22" s="23">
        <v>0</v>
      </c>
      <c r="P22" s="23">
        <v>0</v>
      </c>
      <c r="Q22" s="23">
        <v>0</v>
      </c>
      <c r="R22" s="23">
        <v>0</v>
      </c>
      <c r="S22" s="23">
        <v>0</v>
      </c>
      <c r="T22" s="23"/>
      <c r="U22" s="23">
        <v>-3539</v>
      </c>
      <c r="V22" s="23"/>
      <c r="W22" s="23"/>
      <c r="X22" s="23"/>
      <c r="Y22" s="23"/>
      <c r="Z22" s="23"/>
      <c r="AA22" s="23"/>
      <c r="AB22" s="23"/>
      <c r="AC22" s="23"/>
      <c r="AD22" s="23"/>
      <c r="AE22" s="23"/>
      <c r="AF22" s="23"/>
      <c r="AG22" s="23"/>
      <c r="AH22" s="23"/>
      <c r="AI22" s="23"/>
      <c r="AJ22" s="23"/>
      <c r="AK22" s="23"/>
      <c r="AL22" s="23"/>
      <c r="AM22" s="23"/>
      <c r="AN22" s="23"/>
      <c r="AO22" s="23"/>
      <c r="AP22" s="23"/>
      <c r="AQ22" s="23"/>
      <c r="AR22" s="23"/>
      <c r="AS22" s="23"/>
      <c r="AT22" s="23"/>
      <c r="AU22" s="23"/>
      <c r="AV22" s="23"/>
      <c r="AW22" s="23"/>
      <c r="AX22" s="23"/>
      <c r="AY22" s="23"/>
      <c r="AZ22" s="23"/>
      <c r="BA22" s="23"/>
      <c r="BB22" s="23"/>
      <c r="BC22" s="23"/>
      <c r="BD22" s="23"/>
      <c r="BE22" s="23"/>
      <c r="BF22" s="23"/>
      <c r="BG22" s="23"/>
      <c r="BH22" s="23"/>
      <c r="BI22" s="23"/>
    </row>
    <row r="23" spans="1:61" ht="14.1" customHeight="1">
      <c r="A23" s="28" t="s">
        <v>225</v>
      </c>
      <c r="B23" s="29">
        <v>-4871</v>
      </c>
      <c r="C23" s="29">
        <v>-4340</v>
      </c>
      <c r="D23" s="29">
        <v>-3610</v>
      </c>
      <c r="E23" s="29">
        <v>-2352</v>
      </c>
      <c r="F23" s="29">
        <v>-2711</v>
      </c>
      <c r="G23" s="29">
        <v>-3805</v>
      </c>
      <c r="H23" s="29">
        <v>-2598</v>
      </c>
      <c r="I23" s="29">
        <v>-3377</v>
      </c>
      <c r="J23" s="29">
        <v>-3639</v>
      </c>
      <c r="K23" s="29">
        <v>-5323</v>
      </c>
      <c r="L23" s="29">
        <v>-32</v>
      </c>
      <c r="M23" s="29">
        <v>-39</v>
      </c>
      <c r="N23" s="29">
        <v>-412</v>
      </c>
      <c r="O23" s="29">
        <v>-112</v>
      </c>
      <c r="P23" s="29">
        <v>-48</v>
      </c>
      <c r="Q23" s="29">
        <v>-80</v>
      </c>
      <c r="R23" s="29">
        <v>-16</v>
      </c>
      <c r="S23" s="29">
        <v>-48.281329999999997</v>
      </c>
      <c r="T23" s="29">
        <v>-95.718670000000003</v>
      </c>
      <c r="U23" s="29">
        <v>-1160</v>
      </c>
      <c r="V23" s="29">
        <v>13.20133</v>
      </c>
      <c r="W23" s="29">
        <v>-13.20133</v>
      </c>
      <c r="X23" s="29">
        <v>0</v>
      </c>
      <c r="Y23" s="29">
        <v>0</v>
      </c>
      <c r="Z23" s="29">
        <v>0</v>
      </c>
      <c r="AA23" s="29">
        <v>0</v>
      </c>
      <c r="AB23" s="29">
        <v>0</v>
      </c>
      <c r="AC23" s="29">
        <v>0</v>
      </c>
      <c r="AD23" s="29">
        <v>0</v>
      </c>
      <c r="AE23" s="29">
        <v>-15557.529989999999</v>
      </c>
      <c r="AF23" s="29">
        <v>0</v>
      </c>
      <c r="AG23" s="29">
        <v>-231.46587</v>
      </c>
      <c r="AH23" s="29">
        <v>0</v>
      </c>
      <c r="AI23" s="29">
        <v>0</v>
      </c>
      <c r="AJ23" s="29">
        <v>0</v>
      </c>
      <c r="AK23" s="29">
        <v>0</v>
      </c>
      <c r="AL23" s="29">
        <v>0</v>
      </c>
      <c r="AM23" s="29">
        <v>0</v>
      </c>
      <c r="AN23" s="29">
        <v>0</v>
      </c>
      <c r="AO23" s="29">
        <v>0</v>
      </c>
      <c r="AP23" s="29">
        <v>0</v>
      </c>
      <c r="AQ23" s="29">
        <v>0</v>
      </c>
      <c r="AR23" s="29">
        <v>0</v>
      </c>
      <c r="AS23" s="29">
        <v>0</v>
      </c>
      <c r="AT23" s="29">
        <v>0</v>
      </c>
      <c r="AU23" s="29">
        <v>0</v>
      </c>
      <c r="AV23" s="29">
        <v>0</v>
      </c>
      <c r="AW23" s="29">
        <v>0</v>
      </c>
      <c r="AX23" s="29">
        <v>0</v>
      </c>
      <c r="AY23" s="29">
        <v>0</v>
      </c>
      <c r="AZ23" s="29">
        <v>0</v>
      </c>
      <c r="BA23" s="29">
        <v>0</v>
      </c>
      <c r="BB23" s="29">
        <v>-7</v>
      </c>
      <c r="BC23" s="29">
        <v>-21</v>
      </c>
      <c r="BD23" s="29">
        <v>-5</v>
      </c>
      <c r="BE23" s="29">
        <v>-11</v>
      </c>
      <c r="BF23" s="29">
        <v>-19</v>
      </c>
      <c r="BG23" s="29">
        <v>-12</v>
      </c>
      <c r="BH23" s="29">
        <v>-13</v>
      </c>
      <c r="BI23" s="29">
        <v>-14</v>
      </c>
    </row>
    <row r="24" spans="1:61" ht="6.75" customHeight="1">
      <c r="A24" s="31"/>
      <c r="B24" s="31"/>
      <c r="C24" s="31"/>
      <c r="D24" s="31"/>
      <c r="E24" s="31"/>
      <c r="F24" s="31"/>
      <c r="G24" s="31"/>
      <c r="H24" s="31"/>
      <c r="I24" s="31"/>
      <c r="J24" s="31"/>
      <c r="K24" s="31"/>
      <c r="L24" s="31"/>
      <c r="M24" s="31"/>
      <c r="N24" s="31"/>
      <c r="O24" s="31"/>
      <c r="P24" s="31"/>
      <c r="Q24" s="31"/>
      <c r="R24" s="31"/>
      <c r="S24" s="31"/>
      <c r="T24" s="31"/>
      <c r="U24" s="31"/>
      <c r="V24" s="31"/>
      <c r="W24" s="31"/>
      <c r="X24" s="31"/>
      <c r="Y24" s="31"/>
      <c r="Z24" s="31"/>
      <c r="AA24" s="31"/>
      <c r="AB24" s="31"/>
      <c r="AC24" s="31"/>
      <c r="AD24" s="31"/>
      <c r="AE24" s="31"/>
      <c r="AF24" s="31"/>
      <c r="AG24" s="31"/>
      <c r="AH24" s="31"/>
      <c r="AI24" s="31"/>
      <c r="AJ24" s="31"/>
      <c r="AK24" s="31"/>
      <c r="AL24" s="31"/>
      <c r="AM24" s="31"/>
      <c r="AN24" s="31"/>
      <c r="AO24" s="23"/>
      <c r="AP24" s="23"/>
      <c r="AQ24" s="23"/>
      <c r="AR24" s="23"/>
      <c r="AS24" s="23"/>
      <c r="AT24" s="23"/>
      <c r="AU24" s="23"/>
      <c r="AV24" s="23"/>
      <c r="AW24" s="23"/>
      <c r="AX24" s="23"/>
      <c r="AY24" s="23"/>
      <c r="AZ24" s="23"/>
      <c r="BA24" s="23"/>
      <c r="BB24" s="23"/>
      <c r="BC24" s="23"/>
      <c r="BD24" s="23"/>
      <c r="BE24" s="23"/>
      <c r="BF24" s="23"/>
      <c r="BG24" s="23"/>
      <c r="BH24" s="23"/>
      <c r="BI24" s="23"/>
    </row>
    <row r="25" spans="1:61" ht="14.25" customHeight="1">
      <c r="A25" s="27" t="s">
        <v>240</v>
      </c>
      <c r="B25" s="19">
        <v>160093</v>
      </c>
      <c r="C25" s="19">
        <v>162684</v>
      </c>
      <c r="D25" s="19">
        <v>128326</v>
      </c>
      <c r="E25" s="19">
        <v>81709</v>
      </c>
      <c r="F25" s="19">
        <v>112508</v>
      </c>
      <c r="G25" s="19">
        <v>81325</v>
      </c>
      <c r="H25" s="19">
        <v>78581</v>
      </c>
      <c r="I25" s="19">
        <v>71285</v>
      </c>
      <c r="J25" s="19">
        <v>76990</v>
      </c>
      <c r="K25" s="19">
        <v>110277</v>
      </c>
      <c r="L25" s="19">
        <v>84100</v>
      </c>
      <c r="M25" s="19">
        <v>112862</v>
      </c>
      <c r="N25" s="19">
        <v>77170</v>
      </c>
      <c r="O25" s="19">
        <v>150293</v>
      </c>
      <c r="P25" s="19">
        <v>131548</v>
      </c>
      <c r="Q25" s="19">
        <v>82792</v>
      </c>
      <c r="R25" s="19">
        <v>104853</v>
      </c>
      <c r="S25" s="19">
        <v>118512.52499000006</v>
      </c>
      <c r="T25" s="19">
        <v>78545.647569999943</v>
      </c>
      <c r="U25" s="19">
        <v>101203</v>
      </c>
      <c r="V25" s="19">
        <v>122692.92995000008</v>
      </c>
      <c r="W25" s="19">
        <v>87935.29048999997</v>
      </c>
      <c r="X25" s="19">
        <v>63199.844060000047</v>
      </c>
      <c r="Y25" s="19">
        <v>54401.168060000011</v>
      </c>
      <c r="Z25" s="19">
        <v>54345.613549582107</v>
      </c>
      <c r="AA25" s="19">
        <v>29359.467960245092</v>
      </c>
      <c r="AB25" s="19">
        <v>26383.869738363319</v>
      </c>
      <c r="AC25" s="19">
        <v>31767.140261636676</v>
      </c>
      <c r="AD25" s="19">
        <v>24771.932613085766</v>
      </c>
      <c r="AE25" s="19">
        <v>314565.31204085238</v>
      </c>
      <c r="AF25" s="19">
        <v>49726</v>
      </c>
      <c r="AG25" s="19">
        <v>45580.470949965289</v>
      </c>
      <c r="AH25" s="19">
        <v>81222</v>
      </c>
      <c r="AI25" s="19">
        <v>50967</v>
      </c>
      <c r="AJ25" s="19">
        <v>67295</v>
      </c>
      <c r="AK25" s="19">
        <v>70619</v>
      </c>
      <c r="AL25" s="19">
        <v>105793</v>
      </c>
      <c r="AM25" s="19">
        <v>90725</v>
      </c>
      <c r="AN25" s="19">
        <v>87218</v>
      </c>
      <c r="AO25" s="19">
        <v>133223</v>
      </c>
      <c r="AP25" s="19">
        <v>146073</v>
      </c>
      <c r="AQ25" s="19">
        <v>124692</v>
      </c>
      <c r="AR25" s="19">
        <v>124813</v>
      </c>
      <c r="AS25" s="19">
        <v>104569</v>
      </c>
      <c r="AT25" s="19">
        <v>150719</v>
      </c>
      <c r="AU25" s="19">
        <v>141094</v>
      </c>
      <c r="AV25" s="19">
        <v>140873</v>
      </c>
      <c r="AW25" s="19">
        <v>163503</v>
      </c>
      <c r="AX25" s="19">
        <v>99118</v>
      </c>
      <c r="AY25" s="19">
        <v>114893</v>
      </c>
      <c r="AZ25" s="19">
        <v>106747</v>
      </c>
      <c r="BA25" s="19">
        <v>93714</v>
      </c>
      <c r="BB25" s="19">
        <v>110251</v>
      </c>
      <c r="BC25" s="19">
        <v>92941</v>
      </c>
      <c r="BD25" s="19">
        <v>85376</v>
      </c>
      <c r="BE25" s="19">
        <v>87069</v>
      </c>
      <c r="BF25" s="19">
        <v>73585</v>
      </c>
      <c r="BG25" s="19">
        <v>93413</v>
      </c>
      <c r="BH25" s="19">
        <v>68121</v>
      </c>
      <c r="BI25" s="19">
        <v>62549</v>
      </c>
    </row>
    <row r="26" spans="1:61" ht="14.4">
      <c r="A26" s="22" t="s">
        <v>71</v>
      </c>
      <c r="B26" s="32">
        <v>0.375</v>
      </c>
      <c r="C26" s="32">
        <v>0.3397254781579096</v>
      </c>
      <c r="D26" s="32">
        <v>0.30853232802146546</v>
      </c>
      <c r="E26" s="32">
        <v>0.3416128034249496</v>
      </c>
      <c r="F26" s="32">
        <v>0.33293384113230884</v>
      </c>
      <c r="G26" s="32">
        <v>0.32306824456653438</v>
      </c>
      <c r="H26" s="32">
        <v>0.32373564260171711</v>
      </c>
      <c r="I26" s="32">
        <v>0.28424859640168432</v>
      </c>
      <c r="J26" s="32">
        <v>0.24763828534852378</v>
      </c>
      <c r="K26" s="32">
        <v>0.39293986017972821</v>
      </c>
      <c r="L26" s="32">
        <v>0.34672262602192472</v>
      </c>
      <c r="M26" s="32">
        <v>0.39302827691879094</v>
      </c>
      <c r="N26" s="32">
        <v>0.43747909544946911</v>
      </c>
      <c r="O26" s="32">
        <v>0.50475899406217251</v>
      </c>
      <c r="P26" s="32">
        <v>0.45558064471442228</v>
      </c>
      <c r="Q26" s="32">
        <v>0.42464186614282273</v>
      </c>
      <c r="R26" s="32">
        <v>0.39986804922602864</v>
      </c>
      <c r="S26" s="32">
        <v>0.43633526785614435</v>
      </c>
      <c r="T26" s="32">
        <v>0.51241188338508159</v>
      </c>
      <c r="U26" s="32">
        <v>0.40560051348644272</v>
      </c>
      <c r="V26" s="32">
        <v>0.39758158807282679</v>
      </c>
      <c r="W26" s="32">
        <v>0.46876495195033169</v>
      </c>
      <c r="X26" s="32">
        <v>0.39052501247420318</v>
      </c>
      <c r="Y26" s="32">
        <v>0.37166887205366411</v>
      </c>
      <c r="Z26" s="32">
        <v>0.37615815942225866</v>
      </c>
      <c r="AA26" s="32">
        <v>0.33743992971642806</v>
      </c>
      <c r="AB26" s="32">
        <v>0.38308065702730804</v>
      </c>
      <c r="AC26" s="32">
        <v>0.35137763314368031</v>
      </c>
      <c r="AD26" s="32">
        <v>0.28897716354335645</v>
      </c>
      <c r="AE26" s="32">
        <v>0.45478241016440696</v>
      </c>
      <c r="AF26" s="32">
        <v>0.46731791282152357</v>
      </c>
      <c r="AG26" s="32">
        <v>0.4722871322293396</v>
      </c>
      <c r="AH26" s="32">
        <v>0.53634184512371486</v>
      </c>
      <c r="AI26" s="32">
        <v>0.44117341550819728</v>
      </c>
      <c r="AJ26" s="32">
        <v>0.43396250749656606</v>
      </c>
      <c r="AK26" s="32">
        <v>0.47018835764649486</v>
      </c>
      <c r="AL26" s="32">
        <v>0.47146931681447479</v>
      </c>
      <c r="AM26" s="32">
        <v>0.49097599913412887</v>
      </c>
      <c r="AN26" s="32">
        <v>0.50264815551214004</v>
      </c>
      <c r="AO26" s="32">
        <v>0.57505255297382929</v>
      </c>
      <c r="AP26" s="32">
        <v>0.51169299751287356</v>
      </c>
      <c r="AQ26" s="32">
        <v>0.5404379258334634</v>
      </c>
      <c r="AR26" s="32">
        <v>0.5559029587169243</v>
      </c>
      <c r="AS26" s="32">
        <v>0.49616379208085215</v>
      </c>
      <c r="AT26" s="32">
        <v>0.52357164940753886</v>
      </c>
      <c r="AU26" s="32">
        <v>0.55908260588745751</v>
      </c>
      <c r="AV26" s="32">
        <v>0.51112425348494639</v>
      </c>
      <c r="AW26" s="32">
        <v>0.50602264216344695</v>
      </c>
      <c r="AX26" s="32">
        <v>0.49405349363479578</v>
      </c>
      <c r="AY26" s="32">
        <v>0.54032459073444417</v>
      </c>
      <c r="AZ26" s="32">
        <v>0.53306334019135893</v>
      </c>
      <c r="BA26" s="32">
        <v>0.50400129073894806</v>
      </c>
      <c r="BB26" s="32">
        <v>0.51695018567838258</v>
      </c>
      <c r="BC26" s="32">
        <v>0.54899169492126121</v>
      </c>
      <c r="BD26" s="32">
        <v>0.48132780082987553</v>
      </c>
      <c r="BE26" s="32">
        <v>0.47257697714431485</v>
      </c>
      <c r="BF26" s="32">
        <v>0.47096509923644581</v>
      </c>
      <c r="BG26" s="32">
        <v>0.52115575590542396</v>
      </c>
      <c r="BH26" s="32">
        <v>0.42571899958753612</v>
      </c>
      <c r="BI26" s="32">
        <v>0.44393107070362958</v>
      </c>
    </row>
    <row r="27" spans="1:61" ht="6.75" customHeight="1">
      <c r="A27" s="24"/>
      <c r="B27" s="24"/>
      <c r="C27" s="24"/>
      <c r="D27" s="24"/>
      <c r="E27" s="24"/>
      <c r="F27" s="25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  <c r="R27" s="24"/>
      <c r="S27" s="24"/>
      <c r="T27" s="24"/>
      <c r="U27" s="24"/>
      <c r="V27" s="24"/>
      <c r="W27" s="24"/>
      <c r="X27" s="24"/>
      <c r="Y27" s="24"/>
      <c r="Z27" s="24"/>
      <c r="AA27" s="24"/>
      <c r="AB27" s="24"/>
      <c r="AC27" s="24"/>
      <c r="AD27" s="24"/>
      <c r="AE27" s="24"/>
      <c r="AF27" s="24"/>
      <c r="AG27" s="24"/>
      <c r="AH27" s="24"/>
      <c r="AI27" s="24"/>
      <c r="AJ27" s="24"/>
      <c r="AK27" s="24"/>
      <c r="AL27" s="24"/>
      <c r="AM27" s="24"/>
      <c r="AN27" s="24"/>
      <c r="AO27" s="26"/>
      <c r="AP27" s="26"/>
      <c r="AQ27" s="26"/>
      <c r="AR27" s="26"/>
      <c r="AS27" s="26"/>
      <c r="AT27" s="26"/>
      <c r="AU27" s="26"/>
      <c r="AV27" s="26"/>
      <c r="AW27" s="26"/>
      <c r="AX27" s="26"/>
      <c r="AY27" s="26"/>
      <c r="AZ27" s="26"/>
      <c r="BA27" s="26"/>
      <c r="BB27" s="26"/>
      <c r="BC27" s="26"/>
      <c r="BD27" s="26"/>
      <c r="BE27" s="26"/>
      <c r="BF27" s="26"/>
      <c r="BG27" s="26"/>
      <c r="BH27" s="26"/>
      <c r="BI27" s="26"/>
    </row>
    <row r="28" spans="1:61" ht="14.1" customHeight="1">
      <c r="A28" s="27" t="s">
        <v>72</v>
      </c>
      <c r="B28" s="19">
        <v>-53963</v>
      </c>
      <c r="C28" s="19">
        <v>-39480</v>
      </c>
      <c r="D28" s="19">
        <v>-55236</v>
      </c>
      <c r="E28" s="19">
        <v>-49742</v>
      </c>
      <c r="F28" s="19">
        <v>-42005</v>
      </c>
      <c r="G28" s="19">
        <v>-50139</v>
      </c>
      <c r="H28" s="19">
        <v>-20380</v>
      </c>
      <c r="I28" s="19">
        <v>-42095</v>
      </c>
      <c r="J28" s="19">
        <v>-51757</v>
      </c>
      <c r="K28" s="19">
        <v>-21496</v>
      </c>
      <c r="L28" s="19">
        <v>-35365.5</v>
      </c>
      <c r="M28" s="19">
        <v>-35865</v>
      </c>
      <c r="N28" s="19">
        <v>-26823</v>
      </c>
      <c r="O28" s="19">
        <v>-33745</v>
      </c>
      <c r="P28" s="19">
        <v>-25352</v>
      </c>
      <c r="Q28" s="19">
        <v>-46148</v>
      </c>
      <c r="R28" s="19">
        <v>-31132</v>
      </c>
      <c r="S28" s="19">
        <v>-24877</v>
      </c>
      <c r="T28" s="19">
        <v>-27545.432990000001</v>
      </c>
      <c r="U28" s="19">
        <v>-53427</v>
      </c>
      <c r="V28" s="19">
        <v>-34771</v>
      </c>
      <c r="W28" s="19">
        <v>-39969.320530000005</v>
      </c>
      <c r="X28" s="19">
        <v>8698</v>
      </c>
      <c r="Y28" s="19">
        <v>-42080</v>
      </c>
      <c r="Z28" s="19">
        <v>-36688</v>
      </c>
      <c r="AA28" s="19">
        <v>-26951</v>
      </c>
      <c r="AB28" s="19">
        <v>-32743</v>
      </c>
      <c r="AC28" s="19">
        <v>-42825</v>
      </c>
      <c r="AD28" s="19">
        <v>-15457</v>
      </c>
      <c r="AE28" s="19">
        <v>-33490</v>
      </c>
      <c r="AF28" s="19">
        <v>-34071</v>
      </c>
      <c r="AG28" s="19">
        <v>-34913</v>
      </c>
      <c r="AH28" s="19">
        <v>-20436</v>
      </c>
      <c r="AI28" s="19">
        <v>-20747</v>
      </c>
      <c r="AJ28" s="19">
        <v>-42091</v>
      </c>
      <c r="AK28" s="19">
        <v>-19044</v>
      </c>
      <c r="AL28" s="19">
        <v>-11229</v>
      </c>
      <c r="AM28" s="19">
        <v>-605</v>
      </c>
      <c r="AN28" s="19">
        <v>-2375</v>
      </c>
      <c r="AO28" s="19">
        <v>-11439</v>
      </c>
      <c r="AP28" s="19">
        <v>-23130</v>
      </c>
      <c r="AQ28" s="19">
        <v>-3619</v>
      </c>
      <c r="AR28" s="19">
        <v>-18812</v>
      </c>
      <c r="AS28" s="19">
        <v>-18209</v>
      </c>
      <c r="AT28" s="19">
        <v>2007</v>
      </c>
      <c r="AU28" s="19">
        <v>-7035</v>
      </c>
      <c r="AV28" s="19">
        <v>-8733</v>
      </c>
      <c r="AW28" s="19">
        <v>-13924</v>
      </c>
      <c r="AX28" s="19">
        <v>-27023</v>
      </c>
      <c r="AY28" s="19">
        <v>-25975</v>
      </c>
      <c r="AZ28" s="19">
        <v>-30768</v>
      </c>
      <c r="BA28" s="19">
        <v>-20707</v>
      </c>
      <c r="BB28" s="19">
        <v>-22866</v>
      </c>
      <c r="BC28" s="19">
        <v>-25166</v>
      </c>
      <c r="BD28" s="19">
        <v>-20163</v>
      </c>
      <c r="BE28" s="19">
        <v>-18940</v>
      </c>
      <c r="BF28" s="19">
        <v>-20966</v>
      </c>
      <c r="BG28" s="19">
        <v>-17804</v>
      </c>
      <c r="BH28" s="19">
        <v>-14873</v>
      </c>
      <c r="BI28" s="19">
        <v>-16848</v>
      </c>
    </row>
    <row r="29" spans="1:61" ht="14.1" customHeight="1">
      <c r="A29" s="31" t="s">
        <v>233</v>
      </c>
      <c r="B29" s="159">
        <v>-35744</v>
      </c>
      <c r="C29" s="159">
        <v>-25253</v>
      </c>
      <c r="D29" s="159">
        <v>-37869</v>
      </c>
      <c r="E29" s="159">
        <v>-21251</v>
      </c>
      <c r="F29" s="159">
        <v>-30510</v>
      </c>
      <c r="G29" s="159">
        <v>-28564</v>
      </c>
      <c r="H29" s="159">
        <v>-29868</v>
      </c>
      <c r="I29" s="159">
        <v>-24931</v>
      </c>
      <c r="J29" s="159">
        <v>-29915</v>
      </c>
      <c r="K29" s="159">
        <v>-22407</v>
      </c>
      <c r="L29" s="159">
        <v>-23088</v>
      </c>
      <c r="M29" s="159">
        <v>-21658</v>
      </c>
      <c r="N29" s="159">
        <v>-20091</v>
      </c>
      <c r="O29" s="159">
        <v>-22257</v>
      </c>
      <c r="P29" s="159">
        <v>-24487</v>
      </c>
      <c r="Q29" s="159">
        <v>-19344</v>
      </c>
      <c r="R29" s="159">
        <v>-16143</v>
      </c>
      <c r="S29" s="159">
        <v>-20780</v>
      </c>
      <c r="T29" s="159">
        <v>-10718</v>
      </c>
      <c r="U29" s="159">
        <v>-26808</v>
      </c>
      <c r="V29" s="159">
        <v>-27448</v>
      </c>
      <c r="W29" s="159">
        <v>-24410</v>
      </c>
      <c r="X29" s="159">
        <v>-18152</v>
      </c>
      <c r="Y29" s="159">
        <v>-21800</v>
      </c>
      <c r="Z29" s="159">
        <v>-16510.363559999991</v>
      </c>
      <c r="AA29" s="159">
        <v>-15934</v>
      </c>
      <c r="AB29" s="159">
        <v>-13620</v>
      </c>
      <c r="AC29" s="159">
        <v>-17119</v>
      </c>
      <c r="AD29" s="159">
        <v>-21839</v>
      </c>
      <c r="AE29" s="159">
        <v>-20903</v>
      </c>
      <c r="AF29" s="159">
        <v>-13191</v>
      </c>
      <c r="AG29" s="159">
        <v>-16359</v>
      </c>
      <c r="AH29" s="159">
        <v>-13189</v>
      </c>
      <c r="AI29" s="159">
        <v>-7103</v>
      </c>
      <c r="AJ29" s="159">
        <v>-19288</v>
      </c>
      <c r="AK29" s="159">
        <v>-15398</v>
      </c>
      <c r="AL29" s="159">
        <v>-12427</v>
      </c>
      <c r="AM29" s="159">
        <v>-10499</v>
      </c>
      <c r="AN29" s="159">
        <v>-10882</v>
      </c>
      <c r="AO29" s="159">
        <v>-12121</v>
      </c>
      <c r="AP29" s="159">
        <v>-29020</v>
      </c>
      <c r="AQ29" s="159">
        <v>-11155</v>
      </c>
      <c r="AR29" s="159">
        <v>-8924</v>
      </c>
      <c r="AS29" s="159">
        <v>-9019</v>
      </c>
      <c r="AT29" s="159">
        <v>-10489</v>
      </c>
      <c r="AU29" s="159">
        <v>-11585</v>
      </c>
      <c r="AV29" s="159">
        <v>-13201</v>
      </c>
      <c r="AW29" s="159">
        <v>-13693</v>
      </c>
      <c r="AX29" s="159">
        <v>-11406</v>
      </c>
      <c r="AY29" s="159">
        <v>-10868</v>
      </c>
      <c r="AZ29" s="159">
        <v>-13792</v>
      </c>
      <c r="BA29" s="159">
        <v>-9808</v>
      </c>
      <c r="BB29" s="159">
        <v>-8499</v>
      </c>
      <c r="BC29" s="159">
        <v>-9737</v>
      </c>
      <c r="BD29" s="159">
        <v>-8671</v>
      </c>
      <c r="BE29" s="159">
        <v>-5921</v>
      </c>
      <c r="BF29" s="159">
        <v>-10210</v>
      </c>
      <c r="BG29" s="159">
        <v>-5654</v>
      </c>
      <c r="BH29" s="159">
        <v>-6067</v>
      </c>
      <c r="BI29" s="159">
        <v>-6119</v>
      </c>
    </row>
    <row r="30" spans="1:61" ht="14.1" customHeight="1">
      <c r="A30" s="22" t="s">
        <v>241</v>
      </c>
      <c r="B30" s="23">
        <v>-17985</v>
      </c>
      <c r="C30" s="23">
        <v>-9216</v>
      </c>
      <c r="D30" s="23">
        <v>-9038</v>
      </c>
      <c r="E30" s="23">
        <v>-5140</v>
      </c>
      <c r="F30" s="23">
        <v>-6584</v>
      </c>
      <c r="G30" s="23">
        <v>-9033</v>
      </c>
      <c r="H30" s="23">
        <v>-11295</v>
      </c>
      <c r="I30" s="23">
        <v>-8217</v>
      </c>
      <c r="J30" s="23">
        <v>-10445</v>
      </c>
      <c r="K30" s="23">
        <v>-9448</v>
      </c>
      <c r="L30" s="23">
        <v>-8345</v>
      </c>
      <c r="M30" s="23">
        <v>-7554</v>
      </c>
      <c r="N30" s="23">
        <v>-9609</v>
      </c>
      <c r="O30" s="23">
        <v>-8245</v>
      </c>
      <c r="P30" s="23">
        <v>-6136</v>
      </c>
      <c r="Q30" s="23">
        <v>-3979</v>
      </c>
      <c r="R30" s="23">
        <v>-5773</v>
      </c>
      <c r="S30" s="23">
        <v>-4529</v>
      </c>
      <c r="T30" s="23">
        <v>-1231</v>
      </c>
      <c r="U30" s="23">
        <v>-9336</v>
      </c>
      <c r="V30" s="23">
        <v>-11596</v>
      </c>
      <c r="W30" s="23">
        <v>-12080</v>
      </c>
      <c r="X30" s="23">
        <v>-8668</v>
      </c>
      <c r="Y30" s="23">
        <v>-7585</v>
      </c>
      <c r="Z30" s="23">
        <v>-8013</v>
      </c>
      <c r="AA30" s="23">
        <v>0</v>
      </c>
      <c r="AB30" s="23">
        <v>0</v>
      </c>
      <c r="AC30" s="23">
        <v>0</v>
      </c>
      <c r="AD30" s="23">
        <v>0</v>
      </c>
      <c r="AE30" s="23">
        <v>0</v>
      </c>
      <c r="AF30" s="23">
        <v>0</v>
      </c>
      <c r="AG30" s="23">
        <v>0</v>
      </c>
      <c r="AH30" s="23">
        <v>0</v>
      </c>
      <c r="AI30" s="23">
        <v>0</v>
      </c>
      <c r="AJ30" s="23">
        <v>0</v>
      </c>
      <c r="AK30" s="23">
        <v>0</v>
      </c>
      <c r="AL30" s="23">
        <v>0</v>
      </c>
      <c r="AM30" s="23">
        <v>0</v>
      </c>
      <c r="AN30" s="23">
        <v>0</v>
      </c>
      <c r="AO30" s="23">
        <v>0</v>
      </c>
      <c r="AP30" s="23">
        <v>0</v>
      </c>
      <c r="AQ30" s="23">
        <v>0</v>
      </c>
      <c r="AR30" s="23">
        <v>0</v>
      </c>
      <c r="AS30" s="23">
        <v>0</v>
      </c>
      <c r="AT30" s="23">
        <v>0</v>
      </c>
      <c r="AU30" s="23">
        <v>0</v>
      </c>
      <c r="AV30" s="23">
        <v>0</v>
      </c>
      <c r="AW30" s="23">
        <v>0</v>
      </c>
      <c r="AX30" s="23">
        <v>0</v>
      </c>
      <c r="AY30" s="23">
        <v>0</v>
      </c>
      <c r="AZ30" s="23">
        <v>0</v>
      </c>
      <c r="BA30" s="23">
        <v>0</v>
      </c>
      <c r="BB30" s="23">
        <v>0</v>
      </c>
      <c r="BC30" s="23">
        <v>0</v>
      </c>
      <c r="BD30" s="23">
        <v>0</v>
      </c>
      <c r="BE30" s="23">
        <v>0</v>
      </c>
      <c r="BF30" s="23">
        <v>0</v>
      </c>
      <c r="BG30" s="23">
        <v>0</v>
      </c>
      <c r="BH30" s="23">
        <v>0</v>
      </c>
      <c r="BI30" s="23">
        <v>0</v>
      </c>
    </row>
    <row r="31" spans="1:61" ht="14.1" customHeight="1">
      <c r="A31" s="22" t="s">
        <v>242</v>
      </c>
      <c r="B31" s="23">
        <v>-10502</v>
      </c>
      <c r="C31" s="23">
        <v>-7372</v>
      </c>
      <c r="D31" s="23">
        <v>-19223</v>
      </c>
      <c r="E31" s="23">
        <v>-7718</v>
      </c>
      <c r="F31" s="23">
        <v>-13571</v>
      </c>
      <c r="G31" s="23">
        <v>-10995</v>
      </c>
      <c r="H31" s="23">
        <v>-7478</v>
      </c>
      <c r="I31" s="23">
        <v>-6070</v>
      </c>
      <c r="J31" s="23">
        <v>-9617</v>
      </c>
      <c r="K31" s="23">
        <v>-4667</v>
      </c>
      <c r="L31" s="23">
        <v>-6549</v>
      </c>
      <c r="M31" s="23">
        <v>-6106</v>
      </c>
      <c r="N31" s="23">
        <v>-4587</v>
      </c>
      <c r="O31" s="23">
        <v>-3115</v>
      </c>
      <c r="P31" s="23">
        <v>-9028</v>
      </c>
      <c r="Q31" s="23">
        <v>-5118</v>
      </c>
      <c r="R31" s="23">
        <v>-5273</v>
      </c>
      <c r="S31" s="23">
        <v>-5122</v>
      </c>
      <c r="T31" s="23">
        <v>-1979</v>
      </c>
      <c r="U31" s="23">
        <v>-7912</v>
      </c>
      <c r="V31" s="23">
        <v>-9239</v>
      </c>
      <c r="W31" s="23">
        <v>-9276</v>
      </c>
      <c r="X31" s="23">
        <v>-6092</v>
      </c>
      <c r="Y31" s="23">
        <v>-9292</v>
      </c>
      <c r="Z31" s="23">
        <v>-5566</v>
      </c>
      <c r="AA31" s="23">
        <v>0</v>
      </c>
      <c r="AB31" s="23">
        <v>0</v>
      </c>
      <c r="AC31" s="23">
        <v>0</v>
      </c>
      <c r="AD31" s="23">
        <v>0</v>
      </c>
      <c r="AE31" s="23">
        <v>0</v>
      </c>
      <c r="AF31" s="23">
        <v>0</v>
      </c>
      <c r="AG31" s="23">
        <v>0</v>
      </c>
      <c r="AH31" s="23">
        <v>0</v>
      </c>
      <c r="AI31" s="23">
        <v>0</v>
      </c>
      <c r="AJ31" s="23">
        <v>0</v>
      </c>
      <c r="AK31" s="23">
        <v>0</v>
      </c>
      <c r="AL31" s="23">
        <v>0</v>
      </c>
      <c r="AM31" s="23">
        <v>0</v>
      </c>
      <c r="AN31" s="23">
        <v>0</v>
      </c>
      <c r="AO31" s="23">
        <v>0</v>
      </c>
      <c r="AP31" s="23">
        <v>0</v>
      </c>
      <c r="AQ31" s="23">
        <v>0</v>
      </c>
      <c r="AR31" s="23">
        <v>0</v>
      </c>
      <c r="AS31" s="23">
        <v>0</v>
      </c>
      <c r="AT31" s="23">
        <v>0</v>
      </c>
      <c r="AU31" s="23">
        <v>0</v>
      </c>
      <c r="AV31" s="23">
        <v>0</v>
      </c>
      <c r="AW31" s="23">
        <v>0</v>
      </c>
      <c r="AX31" s="23">
        <v>0</v>
      </c>
      <c r="AY31" s="23">
        <v>0</v>
      </c>
      <c r="AZ31" s="23">
        <v>0</v>
      </c>
      <c r="BA31" s="23">
        <v>0</v>
      </c>
      <c r="BB31" s="23">
        <v>0</v>
      </c>
      <c r="BC31" s="23">
        <v>0</v>
      </c>
      <c r="BD31" s="23">
        <v>0</v>
      </c>
      <c r="BE31" s="23">
        <v>0</v>
      </c>
      <c r="BF31" s="23">
        <v>0</v>
      </c>
      <c r="BG31" s="23">
        <v>0</v>
      </c>
      <c r="BH31" s="23">
        <v>0</v>
      </c>
      <c r="BI31" s="23">
        <v>0</v>
      </c>
    </row>
    <row r="32" spans="1:61" ht="14.1" customHeight="1">
      <c r="A32" s="22" t="s">
        <v>243</v>
      </c>
      <c r="B32" s="23">
        <v>-3716</v>
      </c>
      <c r="C32" s="23">
        <v>-3614</v>
      </c>
      <c r="D32" s="23">
        <v>-4809</v>
      </c>
      <c r="E32" s="23">
        <v>-3981</v>
      </c>
      <c r="F32" s="23">
        <v>-3166</v>
      </c>
      <c r="G32" s="23">
        <v>-3393</v>
      </c>
      <c r="H32" s="23">
        <v>-3810</v>
      </c>
      <c r="I32" s="23">
        <v>-3872</v>
      </c>
      <c r="J32" s="23">
        <v>-2897</v>
      </c>
      <c r="K32" s="23">
        <v>-3481</v>
      </c>
      <c r="L32" s="23">
        <v>-3417</v>
      </c>
      <c r="M32" s="23">
        <v>-3014</v>
      </c>
      <c r="N32" s="23">
        <v>-2877</v>
      </c>
      <c r="O32" s="23">
        <v>-2618</v>
      </c>
      <c r="P32" s="23">
        <v>-2696</v>
      </c>
      <c r="Q32" s="23">
        <v>-3508</v>
      </c>
      <c r="R32" s="23">
        <v>-1351</v>
      </c>
      <c r="S32" s="23">
        <v>-4977</v>
      </c>
      <c r="T32" s="23">
        <v>-3146</v>
      </c>
      <c r="U32" s="23">
        <v>-4563</v>
      </c>
      <c r="V32" s="23">
        <v>-2881</v>
      </c>
      <c r="W32" s="23">
        <v>-2904</v>
      </c>
      <c r="X32" s="23">
        <v>-3229</v>
      </c>
      <c r="Y32" s="23">
        <v>-4923</v>
      </c>
      <c r="Z32" s="23">
        <v>-3165</v>
      </c>
      <c r="AA32" s="23">
        <v>0</v>
      </c>
      <c r="AB32" s="23">
        <v>0</v>
      </c>
      <c r="AC32" s="23">
        <v>0</v>
      </c>
      <c r="AD32" s="23">
        <v>0</v>
      </c>
      <c r="AE32" s="23">
        <v>0</v>
      </c>
      <c r="AF32" s="23">
        <v>0</v>
      </c>
      <c r="AG32" s="23">
        <v>0</v>
      </c>
      <c r="AH32" s="23">
        <v>0</v>
      </c>
      <c r="AI32" s="23">
        <v>0</v>
      </c>
      <c r="AJ32" s="23">
        <v>0</v>
      </c>
      <c r="AK32" s="23">
        <v>0</v>
      </c>
      <c r="AL32" s="23">
        <v>0</v>
      </c>
      <c r="AM32" s="23">
        <v>0</v>
      </c>
      <c r="AN32" s="23">
        <v>0</v>
      </c>
      <c r="AO32" s="23">
        <v>0</v>
      </c>
      <c r="AP32" s="23">
        <v>0</v>
      </c>
      <c r="AQ32" s="23">
        <v>0</v>
      </c>
      <c r="AR32" s="23">
        <v>0</v>
      </c>
      <c r="AS32" s="23">
        <v>0</v>
      </c>
      <c r="AT32" s="23">
        <v>0</v>
      </c>
      <c r="AU32" s="23">
        <v>0</v>
      </c>
      <c r="AV32" s="23">
        <v>0</v>
      </c>
      <c r="AW32" s="23">
        <v>0</v>
      </c>
      <c r="AX32" s="23">
        <v>0</v>
      </c>
      <c r="AY32" s="23">
        <v>0</v>
      </c>
      <c r="AZ32" s="23">
        <v>0</v>
      </c>
      <c r="BA32" s="23">
        <v>0</v>
      </c>
      <c r="BB32" s="23">
        <v>0</v>
      </c>
      <c r="BC32" s="23">
        <v>0</v>
      </c>
      <c r="BD32" s="23">
        <v>0</v>
      </c>
      <c r="BE32" s="23">
        <v>0</v>
      </c>
      <c r="BF32" s="23">
        <v>0</v>
      </c>
      <c r="BG32" s="23">
        <v>0</v>
      </c>
      <c r="BH32" s="23">
        <v>0</v>
      </c>
      <c r="BI32" s="23">
        <v>0</v>
      </c>
    </row>
    <row r="33" spans="1:86" s="21" customFormat="1" ht="14.1" customHeight="1">
      <c r="A33" s="22" t="s">
        <v>244</v>
      </c>
      <c r="B33" s="23">
        <v>-3541</v>
      </c>
      <c r="C33" s="23">
        <v>-5051</v>
      </c>
      <c r="D33" s="23">
        <v>-4799</v>
      </c>
      <c r="E33" s="23">
        <v>-4412</v>
      </c>
      <c r="F33" s="23">
        <v>-7189</v>
      </c>
      <c r="G33" s="23">
        <v>-5143</v>
      </c>
      <c r="H33" s="23">
        <v>-7285</v>
      </c>
      <c r="I33" s="23">
        <v>-6772</v>
      </c>
      <c r="J33" s="23">
        <v>-6956</v>
      </c>
      <c r="K33" s="23">
        <v>-4811</v>
      </c>
      <c r="L33" s="23">
        <v>-4777</v>
      </c>
      <c r="M33" s="23">
        <v>-4984</v>
      </c>
      <c r="N33" s="23">
        <v>-3018</v>
      </c>
      <c r="O33" s="23">
        <v>-8279</v>
      </c>
      <c r="P33" s="23">
        <v>-6627</v>
      </c>
      <c r="Q33" s="23">
        <v>-6739</v>
      </c>
      <c r="R33" s="23">
        <v>-3746</v>
      </c>
      <c r="S33" s="23">
        <v>-6152</v>
      </c>
      <c r="T33" s="23">
        <v>-4362</v>
      </c>
      <c r="U33" s="23">
        <v>-4997</v>
      </c>
      <c r="V33" s="23">
        <v>-3731</v>
      </c>
      <c r="W33" s="23">
        <v>-150</v>
      </c>
      <c r="X33" s="23">
        <v>-163</v>
      </c>
      <c r="Y33" s="23">
        <v>0</v>
      </c>
      <c r="Z33" s="23">
        <v>233.63644000000932</v>
      </c>
      <c r="AA33" s="23">
        <v>0</v>
      </c>
      <c r="AB33" s="23">
        <v>0</v>
      </c>
      <c r="AC33" s="23">
        <v>0</v>
      </c>
      <c r="AD33" s="23">
        <v>0</v>
      </c>
      <c r="AE33" s="23">
        <v>0</v>
      </c>
      <c r="AF33" s="23">
        <v>0</v>
      </c>
      <c r="AG33" s="23">
        <v>0</v>
      </c>
      <c r="AH33" s="23">
        <v>0</v>
      </c>
      <c r="AI33" s="23">
        <v>0</v>
      </c>
      <c r="AJ33" s="23">
        <v>0</v>
      </c>
      <c r="AK33" s="23">
        <v>0</v>
      </c>
      <c r="AL33" s="23"/>
      <c r="AM33" s="23"/>
      <c r="AN33" s="23"/>
      <c r="AO33" s="23"/>
      <c r="AP33" s="23"/>
      <c r="AQ33" s="23"/>
      <c r="AR33" s="23"/>
      <c r="AS33" s="23"/>
      <c r="AT33" s="23"/>
      <c r="AU33" s="23"/>
      <c r="AV33" s="23"/>
      <c r="AW33" s="23"/>
      <c r="AX33" s="23"/>
      <c r="AY33" s="23"/>
      <c r="AZ33" s="23"/>
      <c r="BA33" s="23"/>
      <c r="BB33" s="23"/>
      <c r="BC33" s="23"/>
      <c r="BD33" s="23"/>
      <c r="BE33" s="23"/>
      <c r="BF33" s="23"/>
      <c r="BG33" s="23"/>
      <c r="BH33" s="23"/>
      <c r="BI33" s="2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</row>
    <row r="34" spans="1:86" s="160" customFormat="1" ht="14.1" customHeight="1">
      <c r="A34" s="31" t="s">
        <v>234</v>
      </c>
      <c r="B34" s="159">
        <v>-34932</v>
      </c>
      <c r="C34" s="159">
        <v>-35919</v>
      </c>
      <c r="D34" s="159">
        <v>-39248</v>
      </c>
      <c r="E34" s="159">
        <v>-34443</v>
      </c>
      <c r="F34" s="159">
        <v>-36642</v>
      </c>
      <c r="G34" s="159">
        <v>-35008</v>
      </c>
      <c r="H34" s="159">
        <v>-35677</v>
      </c>
      <c r="I34" s="159">
        <v>-31235</v>
      </c>
      <c r="J34" s="159">
        <v>-36485</v>
      </c>
      <c r="K34" s="159">
        <v>-33149</v>
      </c>
      <c r="L34" s="159">
        <v>-34967</v>
      </c>
      <c r="M34" s="159">
        <v>-29451</v>
      </c>
      <c r="N34" s="159">
        <v>-30362</v>
      </c>
      <c r="O34" s="159">
        <v>-29276</v>
      </c>
      <c r="P34" s="159">
        <v>-28315</v>
      </c>
      <c r="Q34" s="159">
        <v>-25040</v>
      </c>
      <c r="R34" s="159">
        <v>-30422</v>
      </c>
      <c r="S34" s="159">
        <v>-26187</v>
      </c>
      <c r="T34" s="159">
        <v>-21336</v>
      </c>
      <c r="U34" s="159">
        <v>-26730</v>
      </c>
      <c r="V34" s="159">
        <v>-25919</v>
      </c>
      <c r="W34" s="159">
        <v>-23432</v>
      </c>
      <c r="X34" s="159">
        <v>-25969</v>
      </c>
      <c r="Y34" s="159">
        <v>-20384</v>
      </c>
      <c r="Z34" s="159">
        <v>-22017.552129999985</v>
      </c>
      <c r="AA34" s="159">
        <v>-22908</v>
      </c>
      <c r="AB34" s="159">
        <v>-20788.070080000005</v>
      </c>
      <c r="AC34" s="159">
        <v>-21876.639919999998</v>
      </c>
      <c r="AD34" s="159">
        <v>-24511</v>
      </c>
      <c r="AE34" s="159">
        <v>-20072</v>
      </c>
      <c r="AF34" s="159">
        <v>-21963</v>
      </c>
      <c r="AG34" s="159">
        <v>-20259.891790000001</v>
      </c>
      <c r="AH34" s="159">
        <v>-19132</v>
      </c>
      <c r="AI34" s="159">
        <v>-21932</v>
      </c>
      <c r="AJ34" s="159">
        <v>-23068</v>
      </c>
      <c r="AK34" s="159">
        <v>-22375</v>
      </c>
      <c r="AL34" s="159">
        <v>-21810</v>
      </c>
      <c r="AM34" s="159">
        <v>-22031</v>
      </c>
      <c r="AN34" s="159">
        <v>-26418</v>
      </c>
      <c r="AO34" s="159">
        <v>-26191</v>
      </c>
      <c r="AP34" s="159">
        <v>-25697</v>
      </c>
      <c r="AQ34" s="159">
        <v>-24961</v>
      </c>
      <c r="AR34" s="159">
        <v>-29885</v>
      </c>
      <c r="AS34" s="159">
        <v>-23368</v>
      </c>
      <c r="AT34" s="159">
        <v>-24846</v>
      </c>
      <c r="AU34" s="159">
        <v>-21042</v>
      </c>
      <c r="AV34" s="159">
        <v>-19805</v>
      </c>
      <c r="AW34" s="159">
        <v>-18096</v>
      </c>
      <c r="AX34" s="159">
        <v>-17310</v>
      </c>
      <c r="AY34" s="159">
        <v>-15500</v>
      </c>
      <c r="AZ34" s="159">
        <v>-16254</v>
      </c>
      <c r="BA34" s="159">
        <v>-12735</v>
      </c>
      <c r="BB34" s="159">
        <v>-13657</v>
      </c>
      <c r="BC34" s="159">
        <v>-14325</v>
      </c>
      <c r="BD34" s="159">
        <v>-12553</v>
      </c>
      <c r="BE34" s="159">
        <v>-11516</v>
      </c>
      <c r="BF34" s="159">
        <v>-12486</v>
      </c>
      <c r="BG34" s="159">
        <v>-11821</v>
      </c>
      <c r="BH34" s="159">
        <v>-9989</v>
      </c>
      <c r="BI34" s="159">
        <v>-8954</v>
      </c>
      <c r="BJ34"/>
      <c r="BK34"/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</row>
    <row r="35" spans="1:86" s="21" customFormat="1" ht="14.1" customHeight="1">
      <c r="A35" s="22" t="s">
        <v>245</v>
      </c>
      <c r="B35" s="23">
        <v>-30240</v>
      </c>
      <c r="C35" s="23">
        <v>-31393</v>
      </c>
      <c r="D35" s="23">
        <v>-34376</v>
      </c>
      <c r="E35" s="23">
        <v>-29966</v>
      </c>
      <c r="F35" s="23">
        <v>-31985</v>
      </c>
      <c r="G35" s="23">
        <v>-30762</v>
      </c>
      <c r="H35" s="23">
        <v>-31329</v>
      </c>
      <c r="I35" s="23">
        <v>-27124</v>
      </c>
      <c r="J35" s="23">
        <v>-29972</v>
      </c>
      <c r="K35" s="23">
        <v>-29070</v>
      </c>
      <c r="L35" s="23">
        <v>-30137</v>
      </c>
      <c r="M35" s="23">
        <v>-25589</v>
      </c>
      <c r="N35" s="23">
        <v>-26122</v>
      </c>
      <c r="O35" s="23">
        <v>-25086</v>
      </c>
      <c r="P35" s="23">
        <v>-24479</v>
      </c>
      <c r="Q35" s="23">
        <v>-21230</v>
      </c>
      <c r="R35" s="23">
        <v>-24188</v>
      </c>
      <c r="S35" s="23">
        <v>-23400</v>
      </c>
      <c r="T35" s="23">
        <v>-17696</v>
      </c>
      <c r="U35" s="23">
        <v>-23951</v>
      </c>
      <c r="V35" s="23">
        <v>-22510</v>
      </c>
      <c r="W35" s="23">
        <v>-20387</v>
      </c>
      <c r="X35" s="23">
        <v>-22775</v>
      </c>
      <c r="Y35" s="23">
        <v>-17767</v>
      </c>
      <c r="Z35" s="23">
        <v>-18775.095129999987</v>
      </c>
      <c r="AA35" s="23">
        <v>-20345</v>
      </c>
      <c r="AB35" s="23">
        <v>-18213.580080000003</v>
      </c>
      <c r="AC35" s="23">
        <v>-19266.849919999997</v>
      </c>
      <c r="AD35" s="23">
        <v>-21390</v>
      </c>
      <c r="AE35" s="23">
        <v>-17646</v>
      </c>
      <c r="AF35" s="23">
        <v>-19339</v>
      </c>
      <c r="AG35" s="23">
        <v>-17881.269790000002</v>
      </c>
      <c r="AH35" s="23">
        <v>-16494</v>
      </c>
      <c r="AI35" s="23">
        <v>-19177</v>
      </c>
      <c r="AJ35" s="23">
        <v>-20341</v>
      </c>
      <c r="AK35" s="23">
        <v>-19655</v>
      </c>
      <c r="AL35" s="23">
        <v>-19223</v>
      </c>
      <c r="AM35" s="23">
        <v>-19292</v>
      </c>
      <c r="AN35" s="23">
        <v>-20569</v>
      </c>
      <c r="AO35" s="23">
        <v>-23778</v>
      </c>
      <c r="AP35" s="23">
        <v>-21575</v>
      </c>
      <c r="AQ35" s="23">
        <v>-22134</v>
      </c>
      <c r="AR35" s="23">
        <v>-23221</v>
      </c>
      <c r="AS35" s="23">
        <v>-21353</v>
      </c>
      <c r="AT35" s="23">
        <v>-20699</v>
      </c>
      <c r="AU35" s="23">
        <v>-17610</v>
      </c>
      <c r="AV35" s="23">
        <v>-17934</v>
      </c>
      <c r="AW35" s="23">
        <v>-16449</v>
      </c>
      <c r="AX35" s="23">
        <v>-14725</v>
      </c>
      <c r="AY35" s="23">
        <v>-13885</v>
      </c>
      <c r="AZ35" s="23">
        <v>-14677</v>
      </c>
      <c r="BA35" s="23">
        <v>-11242</v>
      </c>
      <c r="BB35" s="23">
        <v>-11916</v>
      </c>
      <c r="BC35" s="23">
        <v>-12300</v>
      </c>
      <c r="BD35" s="23">
        <v>-11176</v>
      </c>
      <c r="BE35" s="23">
        <v>-10283</v>
      </c>
      <c r="BF35" s="23">
        <v>-10546</v>
      </c>
      <c r="BG35" s="23">
        <v>-10512</v>
      </c>
      <c r="BH35" s="23">
        <v>-8845</v>
      </c>
      <c r="BI35" s="23">
        <v>-7882</v>
      </c>
      <c r="BJ35"/>
      <c r="BK35"/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</row>
    <row r="36" spans="1:86" s="21" customFormat="1" ht="14.1" customHeight="1">
      <c r="A36" s="22" t="s">
        <v>246</v>
      </c>
      <c r="B36" s="23">
        <v>-4692</v>
      </c>
      <c r="C36" s="23">
        <v>-4526</v>
      </c>
      <c r="D36" s="23">
        <v>-4872</v>
      </c>
      <c r="E36" s="23">
        <v>-4477</v>
      </c>
      <c r="F36" s="23">
        <v>-4657</v>
      </c>
      <c r="G36" s="23">
        <v>-4246</v>
      </c>
      <c r="H36" s="23">
        <v>-4348</v>
      </c>
      <c r="I36" s="23">
        <v>-4111</v>
      </c>
      <c r="J36" s="23">
        <v>-6513</v>
      </c>
      <c r="K36" s="23">
        <v>-4079</v>
      </c>
      <c r="L36" s="23">
        <v>-4830</v>
      </c>
      <c r="M36" s="23">
        <v>-3862</v>
      </c>
      <c r="N36" s="23">
        <v>-4240</v>
      </c>
      <c r="O36" s="23">
        <v>-4190</v>
      </c>
      <c r="P36" s="23">
        <v>-3836</v>
      </c>
      <c r="Q36" s="23">
        <v>-3810</v>
      </c>
      <c r="R36" s="23">
        <v>-6234</v>
      </c>
      <c r="S36" s="23">
        <v>-2787</v>
      </c>
      <c r="T36" s="23">
        <v>-3640</v>
      </c>
      <c r="U36" s="23">
        <v>-2779</v>
      </c>
      <c r="V36" s="23">
        <v>-3409</v>
      </c>
      <c r="W36" s="23">
        <v>-3045</v>
      </c>
      <c r="X36" s="23">
        <v>-3194</v>
      </c>
      <c r="Y36" s="23">
        <v>-2617</v>
      </c>
      <c r="Z36" s="23">
        <v>-3242.4569999999994</v>
      </c>
      <c r="AA36" s="23">
        <v>-2562.7980000000007</v>
      </c>
      <c r="AB36" s="23">
        <v>-2574.4899999999998</v>
      </c>
      <c r="AC36" s="23">
        <v>-2609.79</v>
      </c>
      <c r="AD36" s="23">
        <v>-3121</v>
      </c>
      <c r="AE36" s="23">
        <v>-2426</v>
      </c>
      <c r="AF36" s="23">
        <v>-2624.3780000000002</v>
      </c>
      <c r="AG36" s="23">
        <v>-2378.6219999999998</v>
      </c>
      <c r="AH36" s="23">
        <v>-2638</v>
      </c>
      <c r="AI36" s="23">
        <v>-2755</v>
      </c>
      <c r="AJ36" s="23">
        <v>-2727</v>
      </c>
      <c r="AK36" s="23">
        <v>-2720</v>
      </c>
      <c r="AL36" s="23">
        <v>-2587</v>
      </c>
      <c r="AM36" s="23">
        <v>-2739</v>
      </c>
      <c r="AN36" s="23">
        <v>-5849</v>
      </c>
      <c r="AO36" s="23">
        <v>-2413</v>
      </c>
      <c r="AP36" s="23">
        <v>-4122</v>
      </c>
      <c r="AQ36" s="23">
        <v>-2827</v>
      </c>
      <c r="AR36" s="23">
        <v>-6664</v>
      </c>
      <c r="AS36" s="23">
        <v>-2015</v>
      </c>
      <c r="AT36" s="23">
        <v>-4147</v>
      </c>
      <c r="AU36" s="23">
        <v>-3432</v>
      </c>
      <c r="AV36" s="23">
        <v>-1871</v>
      </c>
      <c r="AW36" s="23">
        <v>-1647</v>
      </c>
      <c r="AX36" s="23">
        <v>-2585</v>
      </c>
      <c r="AY36" s="23">
        <v>-1615</v>
      </c>
      <c r="AZ36" s="23">
        <v>-1577</v>
      </c>
      <c r="BA36" s="23">
        <v>-1493</v>
      </c>
      <c r="BB36" s="23">
        <v>-1741</v>
      </c>
      <c r="BC36" s="23">
        <v>-2025</v>
      </c>
      <c r="BD36" s="23">
        <v>-1377</v>
      </c>
      <c r="BE36" s="23">
        <v>-1233</v>
      </c>
      <c r="BF36" s="23">
        <v>-1940</v>
      </c>
      <c r="BG36" s="23">
        <v>-1309</v>
      </c>
      <c r="BH36" s="23">
        <v>-1144</v>
      </c>
      <c r="BI36" s="23">
        <v>-1072</v>
      </c>
      <c r="BJ36"/>
      <c r="BK36"/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</row>
    <row r="37" spans="1:86" s="160" customFormat="1" ht="14.1" customHeight="1">
      <c r="A37" s="31" t="s">
        <v>247</v>
      </c>
      <c r="B37" s="159">
        <v>714</v>
      </c>
      <c r="C37" s="159">
        <v>-7668</v>
      </c>
      <c r="D37" s="159">
        <v>-1060</v>
      </c>
      <c r="E37" s="159">
        <v>-5158</v>
      </c>
      <c r="F37" s="159">
        <v>4088</v>
      </c>
      <c r="G37" s="159">
        <v>-820</v>
      </c>
      <c r="H37" s="159">
        <v>-4827</v>
      </c>
      <c r="I37" s="159">
        <v>-3262</v>
      </c>
      <c r="J37" s="159">
        <v>5352</v>
      </c>
      <c r="K37" s="159">
        <v>1405</v>
      </c>
      <c r="L37" s="159">
        <v>-1451.5</v>
      </c>
      <c r="M37" s="159">
        <v>-5689</v>
      </c>
      <c r="N37" s="159">
        <v>281</v>
      </c>
      <c r="O37" s="159">
        <v>-3389</v>
      </c>
      <c r="P37" s="159">
        <v>1177</v>
      </c>
      <c r="Q37" s="159">
        <v>-7486</v>
      </c>
      <c r="R37" s="159">
        <v>10320</v>
      </c>
      <c r="S37" s="159">
        <v>1523</v>
      </c>
      <c r="T37" s="159">
        <v>-1567.6975099999995</v>
      </c>
      <c r="U37" s="159">
        <v>-7986</v>
      </c>
      <c r="V37" s="159">
        <v>8348</v>
      </c>
      <c r="W37" s="159">
        <v>-1081</v>
      </c>
      <c r="X37" s="159">
        <v>16841.995750000002</v>
      </c>
      <c r="Y37" s="159">
        <v>-8191.99575</v>
      </c>
      <c r="Z37" s="159">
        <v>-741</v>
      </c>
      <c r="AA37" s="159">
        <v>1111</v>
      </c>
      <c r="AB37" s="159">
        <v>1731</v>
      </c>
      <c r="AC37" s="159">
        <v>-6991</v>
      </c>
      <c r="AD37" s="159">
        <v>22341</v>
      </c>
      <c r="AE37" s="159">
        <v>29</v>
      </c>
      <c r="AF37" s="159">
        <v>-2582</v>
      </c>
      <c r="AG37" s="159">
        <v>-2803</v>
      </c>
      <c r="AH37" s="159">
        <v>3304</v>
      </c>
      <c r="AI37" s="159">
        <v>831</v>
      </c>
      <c r="AJ37" s="159">
        <v>-530</v>
      </c>
      <c r="AK37" s="159">
        <v>-3844</v>
      </c>
      <c r="AL37" s="159">
        <v>5609</v>
      </c>
      <c r="AM37" s="159">
        <v>-649</v>
      </c>
      <c r="AN37" s="159">
        <v>-706</v>
      </c>
      <c r="AO37" s="159">
        <v>-2768</v>
      </c>
      <c r="AP37" s="159">
        <v>1482</v>
      </c>
      <c r="AQ37" s="159">
        <v>-634</v>
      </c>
      <c r="AR37" s="159">
        <v>-2356</v>
      </c>
      <c r="AS37" s="159">
        <v>-3883</v>
      </c>
      <c r="AT37" s="159">
        <v>3825</v>
      </c>
      <c r="AU37" s="159">
        <v>-1375</v>
      </c>
      <c r="AV37" s="159">
        <v>76</v>
      </c>
      <c r="AW37" s="159">
        <v>-1908</v>
      </c>
      <c r="AX37" s="159">
        <v>1693</v>
      </c>
      <c r="AY37" s="159">
        <v>393</v>
      </c>
      <c r="AZ37" s="159">
        <v>-722</v>
      </c>
      <c r="BA37" s="159">
        <v>1836</v>
      </c>
      <c r="BB37" s="159">
        <v>-710</v>
      </c>
      <c r="BC37" s="159">
        <v>-1104</v>
      </c>
      <c r="BD37" s="159">
        <v>1061</v>
      </c>
      <c r="BE37" s="159">
        <v>-1503</v>
      </c>
      <c r="BF37" s="159">
        <v>1730</v>
      </c>
      <c r="BG37" s="159">
        <v>-329</v>
      </c>
      <c r="BH37" s="159">
        <v>1183</v>
      </c>
      <c r="BI37" s="159">
        <v>-1775</v>
      </c>
      <c r="BJ37"/>
      <c r="BK37"/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</row>
    <row r="38" spans="1:86" s="21" customFormat="1" ht="14.1" customHeight="1">
      <c r="A38" s="22" t="s">
        <v>249</v>
      </c>
      <c r="B38" s="23">
        <v>-992</v>
      </c>
      <c r="C38" s="23">
        <v>-2223</v>
      </c>
      <c r="D38" s="23">
        <v>-2978</v>
      </c>
      <c r="E38" s="23">
        <v>-2845</v>
      </c>
      <c r="F38" s="23">
        <v>-1498</v>
      </c>
      <c r="G38" s="23">
        <v>-1079</v>
      </c>
      <c r="H38" s="23">
        <v>-2165</v>
      </c>
      <c r="I38" s="23">
        <v>-2798</v>
      </c>
      <c r="J38" s="23">
        <v>-1887</v>
      </c>
      <c r="K38" s="23">
        <v>-579</v>
      </c>
      <c r="L38" s="23">
        <v>-2258</v>
      </c>
      <c r="M38" s="23">
        <v>-5220</v>
      </c>
      <c r="N38" s="23">
        <v>409</v>
      </c>
      <c r="O38" s="23">
        <v>257</v>
      </c>
      <c r="P38" s="23">
        <v>-352</v>
      </c>
      <c r="Q38" s="23">
        <v>-7182</v>
      </c>
      <c r="R38" s="23">
        <v>-1128</v>
      </c>
      <c r="S38" s="23">
        <v>-339</v>
      </c>
      <c r="T38" s="23">
        <v>-3</v>
      </c>
      <c r="U38" s="23">
        <v>-6704</v>
      </c>
      <c r="V38" s="23">
        <v>-197</v>
      </c>
      <c r="W38" s="23">
        <v>0</v>
      </c>
      <c r="X38" s="23">
        <v>-193</v>
      </c>
      <c r="Y38" s="23">
        <v>-5565</v>
      </c>
      <c r="Z38" s="23">
        <v>-50.693230000000767</v>
      </c>
      <c r="AA38" s="23">
        <v>-0.31000000000040018</v>
      </c>
      <c r="AB38" s="23">
        <v>-766</v>
      </c>
      <c r="AC38" s="23">
        <v>-4980</v>
      </c>
      <c r="AD38" s="23">
        <v>-441</v>
      </c>
      <c r="AE38" s="23">
        <v>-325</v>
      </c>
      <c r="AF38" s="23">
        <v>-2133</v>
      </c>
      <c r="AG38" s="23">
        <v>-2414</v>
      </c>
      <c r="AH38" s="23">
        <v>-367</v>
      </c>
      <c r="AI38" s="23">
        <v>-851</v>
      </c>
      <c r="AJ38" s="23">
        <v>-504</v>
      </c>
      <c r="AK38" s="23">
        <v>-2936</v>
      </c>
      <c r="AL38" s="23">
        <v>-341</v>
      </c>
      <c r="AM38" s="23">
        <v>155</v>
      </c>
      <c r="AN38" s="23">
        <v>-407</v>
      </c>
      <c r="AO38" s="23">
        <v>-3238</v>
      </c>
      <c r="AP38" s="23">
        <v>344</v>
      </c>
      <c r="AQ38" s="23">
        <v>-101</v>
      </c>
      <c r="AR38" s="23">
        <v>-706</v>
      </c>
      <c r="AS38" s="23">
        <v>-2577</v>
      </c>
      <c r="AT38" s="23">
        <v>-2094</v>
      </c>
      <c r="AU38" s="23">
        <v>83</v>
      </c>
      <c r="AV38" s="23">
        <v>-701</v>
      </c>
      <c r="AW38" s="23">
        <v>-2200</v>
      </c>
      <c r="AX38" s="23">
        <v>-389</v>
      </c>
      <c r="AY38" s="23">
        <v>115</v>
      </c>
      <c r="AZ38" s="23">
        <v>-709</v>
      </c>
      <c r="BA38" s="23">
        <v>-2340</v>
      </c>
      <c r="BB38" s="23">
        <v>-288</v>
      </c>
      <c r="BC38" s="23">
        <v>-955</v>
      </c>
      <c r="BD38" s="23">
        <v>-505</v>
      </c>
      <c r="BE38" s="23">
        <v>-1424</v>
      </c>
      <c r="BF38" s="23">
        <v>-893</v>
      </c>
      <c r="BG38" s="23">
        <v>-391</v>
      </c>
      <c r="BH38" s="23">
        <v>-254</v>
      </c>
      <c r="BI38" s="23">
        <v>-961</v>
      </c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</row>
    <row r="39" spans="1:86" s="21" customFormat="1" ht="14.1" customHeight="1">
      <c r="A39" s="22" t="s">
        <v>248</v>
      </c>
      <c r="B39" s="23">
        <v>1706</v>
      </c>
      <c r="C39" s="23">
        <v>-5445</v>
      </c>
      <c r="D39" s="23">
        <v>1918</v>
      </c>
      <c r="E39" s="23">
        <v>-2313</v>
      </c>
      <c r="F39" s="23">
        <v>5586</v>
      </c>
      <c r="G39" s="23">
        <v>259</v>
      </c>
      <c r="H39" s="23">
        <v>-2662</v>
      </c>
      <c r="I39" s="23">
        <v>-464</v>
      </c>
      <c r="J39" s="23">
        <v>7239</v>
      </c>
      <c r="K39" s="23">
        <v>1984</v>
      </c>
      <c r="L39" s="23">
        <v>806.5</v>
      </c>
      <c r="M39" s="23">
        <v>-469</v>
      </c>
      <c r="N39" s="23">
        <v>-128</v>
      </c>
      <c r="O39" s="23">
        <v>-3646</v>
      </c>
      <c r="P39" s="23">
        <v>1529</v>
      </c>
      <c r="Q39" s="23">
        <v>-304</v>
      </c>
      <c r="R39" s="23">
        <v>11448</v>
      </c>
      <c r="S39" s="23">
        <v>1862</v>
      </c>
      <c r="T39" s="23">
        <v>-1564.6975099999995</v>
      </c>
      <c r="U39" s="23">
        <v>-1282</v>
      </c>
      <c r="V39" s="23">
        <v>8545</v>
      </c>
      <c r="W39" s="23">
        <v>-1081</v>
      </c>
      <c r="X39" s="23">
        <v>17034.995750000002</v>
      </c>
      <c r="Y39" s="23">
        <v>-2626.99575</v>
      </c>
      <c r="Z39" s="23">
        <v>-690</v>
      </c>
      <c r="AA39" s="23">
        <v>1111</v>
      </c>
      <c r="AB39" s="23">
        <v>2497</v>
      </c>
      <c r="AC39" s="23">
        <v>-2011</v>
      </c>
      <c r="AD39" s="23">
        <v>22782</v>
      </c>
      <c r="AE39" s="23">
        <v>354</v>
      </c>
      <c r="AF39" s="23">
        <v>-449</v>
      </c>
      <c r="AG39" s="23">
        <v>-389</v>
      </c>
      <c r="AH39" s="23">
        <v>3671</v>
      </c>
      <c r="AI39" s="23">
        <v>1682</v>
      </c>
      <c r="AJ39" s="23">
        <v>-26</v>
      </c>
      <c r="AK39" s="23">
        <v>-908</v>
      </c>
      <c r="AL39" s="23">
        <v>5950</v>
      </c>
      <c r="AM39" s="23">
        <v>-804</v>
      </c>
      <c r="AN39" s="23">
        <v>-299</v>
      </c>
      <c r="AO39" s="23">
        <v>470</v>
      </c>
      <c r="AP39" s="23">
        <v>1138</v>
      </c>
      <c r="AQ39" s="23">
        <v>-533</v>
      </c>
      <c r="AR39" s="23">
        <v>-1650</v>
      </c>
      <c r="AS39" s="23">
        <v>-1306</v>
      </c>
      <c r="AT39" s="23">
        <v>5919</v>
      </c>
      <c r="AU39" s="23">
        <v>-1458</v>
      </c>
      <c r="AV39" s="23">
        <v>777</v>
      </c>
      <c r="AW39" s="23">
        <v>292</v>
      </c>
      <c r="AX39" s="23">
        <v>2082</v>
      </c>
      <c r="AY39" s="23">
        <v>278</v>
      </c>
      <c r="AZ39" s="23">
        <v>-13</v>
      </c>
      <c r="BA39" s="23">
        <v>4176</v>
      </c>
      <c r="BB39" s="23">
        <v>-422</v>
      </c>
      <c r="BC39" s="23">
        <v>-149</v>
      </c>
      <c r="BD39" s="23">
        <v>1566</v>
      </c>
      <c r="BE39" s="23">
        <v>-79</v>
      </c>
      <c r="BF39" s="23">
        <v>2623</v>
      </c>
      <c r="BG39" s="23">
        <v>62</v>
      </c>
      <c r="BH39" s="23">
        <v>1437</v>
      </c>
      <c r="BI39" s="23">
        <v>-814</v>
      </c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</row>
    <row r="40" spans="1:86" s="160" customFormat="1" ht="14.1" customHeight="1">
      <c r="A40" s="31" t="s">
        <v>74</v>
      </c>
      <c r="B40" s="159">
        <v>15999</v>
      </c>
      <c r="C40" s="159">
        <v>29360</v>
      </c>
      <c r="D40" s="159">
        <v>22941</v>
      </c>
      <c r="E40" s="159">
        <v>11110</v>
      </c>
      <c r="F40" s="159">
        <v>21059</v>
      </c>
      <c r="G40" s="159">
        <v>14253</v>
      </c>
      <c r="H40" s="159">
        <v>49992</v>
      </c>
      <c r="I40" s="159">
        <v>17333</v>
      </c>
      <c r="J40" s="159">
        <v>9291</v>
      </c>
      <c r="K40" s="159">
        <v>32655</v>
      </c>
      <c r="L40" s="159">
        <v>24141</v>
      </c>
      <c r="M40" s="159">
        <v>20933</v>
      </c>
      <c r="N40" s="159">
        <v>23349</v>
      </c>
      <c r="O40" s="159">
        <v>21177</v>
      </c>
      <c r="P40" s="159">
        <v>26273</v>
      </c>
      <c r="Q40" s="159">
        <v>5722</v>
      </c>
      <c r="R40" s="159">
        <v>5113</v>
      </c>
      <c r="S40" s="159">
        <v>20567</v>
      </c>
      <c r="T40" s="159">
        <v>6076.2645199999988</v>
      </c>
      <c r="U40" s="159">
        <v>8097</v>
      </c>
      <c r="V40" s="159">
        <v>10248.108660000005</v>
      </c>
      <c r="W40" s="159">
        <v>8953.6794699999955</v>
      </c>
      <c r="X40" s="159">
        <v>35976.98575</v>
      </c>
      <c r="Y40" s="159">
        <v>8296.0142500000002</v>
      </c>
      <c r="Z40" s="159">
        <v>2580.7263121458582</v>
      </c>
      <c r="AA40" s="159">
        <v>10779.880451368823</v>
      </c>
      <c r="AB40" s="159">
        <v>-65.949999999999818</v>
      </c>
      <c r="AC40" s="159">
        <v>3162</v>
      </c>
      <c r="AD40" s="159">
        <v>8552</v>
      </c>
      <c r="AE40" s="159">
        <v>7456</v>
      </c>
      <c r="AF40" s="159">
        <v>3665</v>
      </c>
      <c r="AG40" s="159">
        <v>4508.80444879889</v>
      </c>
      <c r="AH40" s="159">
        <v>8581</v>
      </c>
      <c r="AI40" s="159">
        <v>7457</v>
      </c>
      <c r="AJ40" s="159">
        <v>795</v>
      </c>
      <c r="AK40" s="159">
        <v>22573</v>
      </c>
      <c r="AL40" s="159">
        <v>17399</v>
      </c>
      <c r="AM40" s="159">
        <v>32574</v>
      </c>
      <c r="AN40" s="159">
        <v>35631</v>
      </c>
      <c r="AO40" s="159">
        <v>29641</v>
      </c>
      <c r="AP40" s="159">
        <v>30105</v>
      </c>
      <c r="AQ40" s="159">
        <v>33131</v>
      </c>
      <c r="AR40" s="159">
        <v>22353</v>
      </c>
      <c r="AS40" s="159">
        <v>18061</v>
      </c>
      <c r="AT40" s="159">
        <v>33517</v>
      </c>
      <c r="AU40" s="159">
        <v>26967</v>
      </c>
      <c r="AV40" s="159">
        <v>24197</v>
      </c>
      <c r="AW40" s="159">
        <v>19773</v>
      </c>
      <c r="AX40" s="159"/>
      <c r="AY40" s="159"/>
      <c r="AZ40" s="159"/>
      <c r="BA40" s="159"/>
      <c r="BB40" s="159"/>
      <c r="BC40" s="159"/>
      <c r="BD40" s="159"/>
      <c r="BE40" s="159"/>
      <c r="BF40" s="159"/>
      <c r="BG40" s="159"/>
      <c r="BH40" s="159"/>
      <c r="BI40" s="159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</row>
    <row r="41" spans="1:86" s="21" customFormat="1" ht="7.05" customHeight="1">
      <c r="A41" s="24"/>
      <c r="B41" s="24"/>
      <c r="C41" s="24"/>
      <c r="D41" s="24"/>
      <c r="E41" s="24"/>
      <c r="F41" s="25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24"/>
      <c r="AC41" s="24"/>
      <c r="AD41" s="24"/>
      <c r="AE41" s="24"/>
      <c r="AF41" s="24"/>
      <c r="AG41" s="24"/>
      <c r="AH41" s="24"/>
      <c r="AI41" s="24"/>
      <c r="AJ41" s="24"/>
      <c r="AK41" s="24"/>
      <c r="AL41" s="24"/>
      <c r="AM41" s="24"/>
      <c r="AN41" s="24"/>
      <c r="AO41" s="26"/>
      <c r="AP41" s="26"/>
      <c r="AQ41" s="26"/>
      <c r="AR41" s="26"/>
      <c r="AS41" s="26"/>
      <c r="AT41" s="26"/>
      <c r="AU41" s="26"/>
      <c r="AV41" s="26"/>
      <c r="AW41" s="26"/>
      <c r="AX41" s="26"/>
      <c r="AY41" s="26"/>
      <c r="AZ41" s="26"/>
      <c r="BA41" s="26"/>
      <c r="BB41" s="26"/>
      <c r="BC41" s="26"/>
      <c r="BD41" s="26"/>
      <c r="BE41" s="26"/>
      <c r="BF41" s="26"/>
      <c r="BG41" s="26"/>
      <c r="BH41" s="26"/>
      <c r="BI41" s="26"/>
      <c r="BJ41"/>
      <c r="BK41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  <c r="BZ41"/>
      <c r="CA41"/>
      <c r="CB41"/>
      <c r="CC41"/>
      <c r="CD41"/>
      <c r="CE41"/>
      <c r="CF41"/>
      <c r="CG41"/>
      <c r="CH41"/>
    </row>
    <row r="42" spans="1:86" s="21" customFormat="1" ht="14.25" customHeight="1">
      <c r="A42" s="27" t="s">
        <v>235</v>
      </c>
      <c r="B42" s="19">
        <v>106130</v>
      </c>
      <c r="C42" s="19">
        <v>123204</v>
      </c>
      <c r="D42" s="19">
        <v>73090</v>
      </c>
      <c r="E42" s="19">
        <v>31967</v>
      </c>
      <c r="F42" s="19">
        <v>70503</v>
      </c>
      <c r="G42" s="19">
        <v>31186</v>
      </c>
      <c r="H42" s="19">
        <v>58201</v>
      </c>
      <c r="I42" s="19">
        <v>29190</v>
      </c>
      <c r="J42" s="19">
        <v>25233</v>
      </c>
      <c r="K42" s="19">
        <v>88781</v>
      </c>
      <c r="L42" s="19">
        <v>48734.5</v>
      </c>
      <c r="M42" s="19">
        <v>76997</v>
      </c>
      <c r="N42" s="19">
        <v>50347</v>
      </c>
      <c r="O42" s="19">
        <v>116548</v>
      </c>
      <c r="P42" s="19">
        <v>106196</v>
      </c>
      <c r="Q42" s="19">
        <v>36644</v>
      </c>
      <c r="R42" s="19">
        <v>73721</v>
      </c>
      <c r="S42" s="19">
        <v>93635.524990000064</v>
      </c>
      <c r="T42" s="19">
        <v>51000.214579999942</v>
      </c>
      <c r="U42" s="19">
        <v>47776</v>
      </c>
      <c r="V42" s="19">
        <v>87922</v>
      </c>
      <c r="W42" s="19">
        <v>47966</v>
      </c>
      <c r="X42" s="19">
        <v>71898</v>
      </c>
      <c r="Y42" s="19">
        <v>12321</v>
      </c>
      <c r="Z42" s="19">
        <v>17658</v>
      </c>
      <c r="AA42" s="19">
        <v>2408</v>
      </c>
      <c r="AB42" s="19">
        <v>-6359</v>
      </c>
      <c r="AC42" s="19">
        <v>-11058</v>
      </c>
      <c r="AD42" s="19">
        <v>9315</v>
      </c>
      <c r="AE42" s="19">
        <v>281076</v>
      </c>
      <c r="AF42" s="19">
        <v>15655</v>
      </c>
      <c r="AG42" s="19">
        <v>10667</v>
      </c>
      <c r="AH42" s="19">
        <v>60786</v>
      </c>
      <c r="AI42" s="19">
        <v>30220</v>
      </c>
      <c r="AJ42" s="19">
        <v>25205</v>
      </c>
      <c r="AK42" s="19">
        <v>51575</v>
      </c>
      <c r="AL42" s="19">
        <v>94564</v>
      </c>
      <c r="AM42" s="19">
        <v>90120</v>
      </c>
      <c r="AN42" s="19">
        <v>84843</v>
      </c>
      <c r="AO42" s="19">
        <v>121784</v>
      </c>
      <c r="AP42" s="19">
        <v>122943</v>
      </c>
      <c r="AQ42" s="19">
        <v>121073</v>
      </c>
      <c r="AR42" s="19">
        <v>106001</v>
      </c>
      <c r="AS42" s="19">
        <v>86360</v>
      </c>
      <c r="AT42" s="19">
        <v>152726</v>
      </c>
      <c r="AU42" s="19">
        <v>134059</v>
      </c>
      <c r="AV42" s="19">
        <v>132140</v>
      </c>
      <c r="AW42" s="19">
        <v>149579</v>
      </c>
      <c r="AX42" s="19">
        <v>72095</v>
      </c>
      <c r="AY42" s="19">
        <v>88918</v>
      </c>
      <c r="AZ42" s="19">
        <v>75979</v>
      </c>
      <c r="BA42" s="19">
        <v>73007</v>
      </c>
      <c r="BB42" s="19">
        <v>87385</v>
      </c>
      <c r="BC42" s="19">
        <v>67775</v>
      </c>
      <c r="BD42" s="19">
        <v>65213</v>
      </c>
      <c r="BE42" s="19">
        <v>68129</v>
      </c>
      <c r="BF42" s="19">
        <v>52619</v>
      </c>
      <c r="BG42" s="19">
        <v>75609</v>
      </c>
      <c r="BH42" s="19">
        <v>53248</v>
      </c>
      <c r="BI42" s="19">
        <v>45701</v>
      </c>
      <c r="BJ42"/>
      <c r="BK42"/>
      <c r="BL42"/>
      <c r="BM42"/>
      <c r="BN42"/>
      <c r="BO42"/>
      <c r="BP42"/>
      <c r="BQ42"/>
      <c r="BR42"/>
      <c r="BS42"/>
      <c r="BT42"/>
      <c r="BU42"/>
      <c r="BV42"/>
      <c r="BW42"/>
      <c r="BX42"/>
      <c r="BY42"/>
      <c r="BZ42"/>
      <c r="CA42"/>
      <c r="CB42"/>
      <c r="CC42"/>
      <c r="CD42"/>
      <c r="CE42"/>
      <c r="CF42"/>
      <c r="CG42"/>
      <c r="CH42"/>
    </row>
    <row r="43" spans="1:86" s="21" customFormat="1" ht="7.05" customHeight="1">
      <c r="A43" s="24"/>
      <c r="B43" s="24"/>
      <c r="C43" s="24"/>
      <c r="D43" s="24"/>
      <c r="E43" s="24"/>
      <c r="F43" s="25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24"/>
      <c r="AC43" s="24"/>
      <c r="AD43" s="24"/>
      <c r="AE43" s="24"/>
      <c r="AF43" s="24"/>
      <c r="AG43" s="24"/>
      <c r="AH43" s="24"/>
      <c r="AI43" s="24"/>
      <c r="AJ43" s="24"/>
      <c r="AK43" s="24"/>
      <c r="AL43" s="24"/>
      <c r="AM43" s="24"/>
      <c r="AN43" s="24"/>
      <c r="AO43" s="26"/>
      <c r="AP43" s="26"/>
      <c r="AQ43" s="26"/>
      <c r="AR43" s="26"/>
      <c r="AS43" s="26"/>
      <c r="AT43" s="26"/>
      <c r="AU43" s="26"/>
      <c r="AV43" s="26"/>
      <c r="AW43" s="26"/>
      <c r="AX43" s="26"/>
      <c r="AY43" s="26"/>
      <c r="AZ43" s="26"/>
      <c r="BA43" s="26"/>
      <c r="BB43" s="26"/>
      <c r="BC43" s="26"/>
      <c r="BD43" s="26"/>
      <c r="BE43" s="26"/>
      <c r="BF43" s="26"/>
      <c r="BG43" s="26"/>
      <c r="BH43" s="26"/>
      <c r="BI43" s="26"/>
      <c r="BJ43"/>
      <c r="BK43"/>
      <c r="BL43"/>
      <c r="BM43"/>
      <c r="BN43"/>
      <c r="BO43"/>
      <c r="BP43"/>
      <c r="BQ43"/>
      <c r="BR43"/>
      <c r="BS43"/>
      <c r="BT43"/>
      <c r="BU43"/>
      <c r="BV43"/>
      <c r="BW43"/>
      <c r="BX43"/>
      <c r="BY43"/>
      <c r="BZ43"/>
      <c r="CA43"/>
      <c r="CB43"/>
      <c r="CC43"/>
      <c r="CD43"/>
      <c r="CE43"/>
      <c r="CF43"/>
      <c r="CG43"/>
      <c r="CH43"/>
    </row>
    <row r="44" spans="1:86" s="21" customFormat="1" ht="14.1" customHeight="1">
      <c r="A44" s="27" t="s">
        <v>75</v>
      </c>
      <c r="B44" s="19">
        <v>35442</v>
      </c>
      <c r="C44" s="19">
        <v>36975</v>
      </c>
      <c r="D44" s="19">
        <v>28747</v>
      </c>
      <c r="E44" s="19">
        <v>30864</v>
      </c>
      <c r="F44" s="19">
        <v>23726</v>
      </c>
      <c r="G44" s="19">
        <v>13724</v>
      </c>
      <c r="H44" s="19">
        <v>23096</v>
      </c>
      <c r="I44" s="19">
        <v>24322</v>
      </c>
      <c r="J44" s="19">
        <v>18901</v>
      </c>
      <c r="K44" s="19">
        <v>29685</v>
      </c>
      <c r="L44" s="19">
        <v>48163</v>
      </c>
      <c r="M44" s="19">
        <v>41402</v>
      </c>
      <c r="N44" s="19">
        <v>34109</v>
      </c>
      <c r="O44" s="19">
        <v>43383</v>
      </c>
      <c r="P44" s="19">
        <v>46367</v>
      </c>
      <c r="Q44" s="19">
        <v>44630</v>
      </c>
      <c r="R44" s="19">
        <v>76200</v>
      </c>
      <c r="S44" s="19">
        <v>33923</v>
      </c>
      <c r="T44" s="19">
        <v>21089.786229999998</v>
      </c>
      <c r="U44" s="19">
        <v>36835</v>
      </c>
      <c r="V44" s="19">
        <v>29211.866279999995</v>
      </c>
      <c r="W44" s="19">
        <v>22737</v>
      </c>
      <c r="X44" s="19">
        <v>32011.963080000001</v>
      </c>
      <c r="Y44" s="19">
        <v>9116.0369200000023</v>
      </c>
      <c r="Z44" s="19">
        <v>30673.817730000068</v>
      </c>
      <c r="AA44" s="19">
        <v>35417.714949999972</v>
      </c>
      <c r="AB44" s="19">
        <v>23787.299999999996</v>
      </c>
      <c r="AC44" s="19">
        <v>19610</v>
      </c>
      <c r="AD44" s="19">
        <v>25414</v>
      </c>
      <c r="AE44" s="19">
        <v>11397</v>
      </c>
      <c r="AF44" s="19">
        <v>8120</v>
      </c>
      <c r="AG44" s="19">
        <v>22557.150220000003</v>
      </c>
      <c r="AH44" s="19">
        <v>16932</v>
      </c>
      <c r="AI44" s="19">
        <v>22106</v>
      </c>
      <c r="AJ44" s="19">
        <v>17614</v>
      </c>
      <c r="AK44" s="19">
        <v>24008</v>
      </c>
      <c r="AL44" s="19">
        <v>21238</v>
      </c>
      <c r="AM44" s="19">
        <v>19819</v>
      </c>
      <c r="AN44" s="19">
        <v>22340</v>
      </c>
      <c r="AO44" s="19">
        <v>18572</v>
      </c>
      <c r="AP44" s="19">
        <v>14121</v>
      </c>
      <c r="AQ44" s="19">
        <v>9492</v>
      </c>
      <c r="AR44" s="19">
        <v>22554</v>
      </c>
      <c r="AS44" s="19">
        <v>14534</v>
      </c>
      <c r="AT44" s="19">
        <v>14915</v>
      </c>
      <c r="AU44" s="19">
        <v>11540</v>
      </c>
      <c r="AV44" s="19">
        <v>11298</v>
      </c>
      <c r="AW44" s="19">
        <v>8783</v>
      </c>
      <c r="AX44" s="19">
        <v>9451</v>
      </c>
      <c r="AY44" s="19">
        <v>11931</v>
      </c>
      <c r="AZ44" s="19">
        <v>11290</v>
      </c>
      <c r="BA44" s="19">
        <v>11180</v>
      </c>
      <c r="BB44" s="19">
        <v>15153</v>
      </c>
      <c r="BC44" s="19">
        <v>13748</v>
      </c>
      <c r="BD44" s="19">
        <v>16451</v>
      </c>
      <c r="BE44" s="19">
        <v>19237</v>
      </c>
      <c r="BF44" s="19">
        <v>16827</v>
      </c>
      <c r="BG44" s="19">
        <v>9061</v>
      </c>
      <c r="BH44" s="19">
        <v>9802</v>
      </c>
      <c r="BI44" s="19">
        <v>5238</v>
      </c>
      <c r="BJ44"/>
      <c r="BK44"/>
      <c r="BL44"/>
      <c r="BM44"/>
      <c r="BN44"/>
      <c r="BO44"/>
      <c r="BP44"/>
      <c r="BQ44"/>
      <c r="BR44"/>
      <c r="BS44"/>
      <c r="BT44"/>
      <c r="BU44"/>
      <c r="BV44"/>
      <c r="BW44"/>
      <c r="BX44"/>
      <c r="BY44"/>
      <c r="BZ44"/>
      <c r="CA44"/>
      <c r="CB44"/>
      <c r="CC44"/>
      <c r="CD44"/>
      <c r="CE44"/>
      <c r="CF44"/>
      <c r="CG44"/>
      <c r="CH44"/>
    </row>
    <row r="45" spans="1:86" s="21" customFormat="1" ht="14.1" customHeight="1">
      <c r="A45" s="22" t="s">
        <v>76</v>
      </c>
      <c r="B45" s="23">
        <v>45915</v>
      </c>
      <c r="C45" s="23">
        <v>47289</v>
      </c>
      <c r="D45" s="23">
        <v>40910</v>
      </c>
      <c r="E45" s="23">
        <v>42805</v>
      </c>
      <c r="F45" s="23">
        <v>35383</v>
      </c>
      <c r="G45" s="23">
        <v>28074</v>
      </c>
      <c r="H45" s="23">
        <v>35383</v>
      </c>
      <c r="I45" s="23">
        <v>36663</v>
      </c>
      <c r="J45" s="23">
        <v>31958</v>
      </c>
      <c r="K45" s="23">
        <v>42979</v>
      </c>
      <c r="L45" s="23">
        <v>56108</v>
      </c>
      <c r="M45" s="23">
        <v>44113</v>
      </c>
      <c r="N45" s="23">
        <v>36038</v>
      </c>
      <c r="O45" s="23">
        <v>47078</v>
      </c>
      <c r="P45" s="23">
        <v>52150</v>
      </c>
      <c r="Q45" s="23">
        <v>52315</v>
      </c>
      <c r="R45" s="23">
        <v>84335</v>
      </c>
      <c r="S45" s="23">
        <v>39619</v>
      </c>
      <c r="T45" s="23">
        <v>23239.469859999997</v>
      </c>
      <c r="U45" s="23">
        <v>39203</v>
      </c>
      <c r="V45" s="23">
        <v>31288.853059999994</v>
      </c>
      <c r="W45" s="23">
        <v>25347</v>
      </c>
      <c r="X45" s="23">
        <v>34536.51079</v>
      </c>
      <c r="Y45" s="23">
        <v>11637.489210000002</v>
      </c>
      <c r="Z45" s="23">
        <v>33706.981110000066</v>
      </c>
      <c r="AA45" s="23">
        <v>39572.489719999969</v>
      </c>
      <c r="AB45" s="23">
        <v>28488.199999999997</v>
      </c>
      <c r="AC45" s="23">
        <v>26331</v>
      </c>
      <c r="AD45" s="23">
        <v>30422</v>
      </c>
      <c r="AE45" s="23">
        <v>19722</v>
      </c>
      <c r="AF45" s="23">
        <v>14316.585689999996</v>
      </c>
      <c r="AG45" s="23">
        <v>26806.414310000004</v>
      </c>
      <c r="AH45" s="23">
        <v>20242</v>
      </c>
      <c r="AI45" s="23">
        <v>27633</v>
      </c>
      <c r="AJ45" s="23">
        <v>21487</v>
      </c>
      <c r="AK45" s="23">
        <v>28858</v>
      </c>
      <c r="AL45" s="23">
        <v>23997</v>
      </c>
      <c r="AM45" s="23">
        <v>21002</v>
      </c>
      <c r="AN45" s="23">
        <v>25069</v>
      </c>
      <c r="AO45" s="23">
        <v>20614</v>
      </c>
      <c r="AP45" s="23">
        <v>15478</v>
      </c>
      <c r="AQ45" s="23">
        <v>10987</v>
      </c>
      <c r="AR45" s="23">
        <v>23069</v>
      </c>
      <c r="AS45" s="23">
        <v>14994</v>
      </c>
      <c r="AT45" s="23">
        <v>15299</v>
      </c>
      <c r="AU45" s="23">
        <v>11944</v>
      </c>
      <c r="AV45" s="23">
        <v>11639</v>
      </c>
      <c r="AW45" s="23">
        <v>14018</v>
      </c>
      <c r="AX45" s="23">
        <v>14614</v>
      </c>
      <c r="AY45" s="23">
        <v>12525</v>
      </c>
      <c r="AZ45" s="23">
        <v>11908</v>
      </c>
      <c r="BA45" s="23">
        <v>11933</v>
      </c>
      <c r="BB45" s="23">
        <v>14679</v>
      </c>
      <c r="BC45" s="23">
        <v>17589</v>
      </c>
      <c r="BD45" s="23">
        <v>19131</v>
      </c>
      <c r="BE45" s="23">
        <v>20476</v>
      </c>
      <c r="BF45" s="23">
        <v>17692</v>
      </c>
      <c r="BG45" s="23">
        <v>10043</v>
      </c>
      <c r="BH45" s="23">
        <v>10220</v>
      </c>
      <c r="BI45" s="23">
        <v>6170</v>
      </c>
      <c r="BJ45"/>
      <c r="BK45"/>
      <c r="BL45"/>
      <c r="BM45"/>
      <c r="BN45"/>
      <c r="BO45"/>
      <c r="BP45"/>
      <c r="BQ45"/>
      <c r="BR45"/>
      <c r="BS45"/>
      <c r="BT45"/>
      <c r="BU45"/>
      <c r="BV45"/>
      <c r="BW45"/>
      <c r="BX45"/>
      <c r="BY45"/>
      <c r="BZ45"/>
      <c r="CA45"/>
      <c r="CB45"/>
      <c r="CC45"/>
      <c r="CD45"/>
      <c r="CE45"/>
      <c r="CF45"/>
      <c r="CG45"/>
      <c r="CH45"/>
    </row>
    <row r="46" spans="1:86" s="21" customFormat="1" ht="14.1" customHeight="1">
      <c r="A46" s="22" t="s">
        <v>77</v>
      </c>
      <c r="B46" s="23">
        <v>-10473</v>
      </c>
      <c r="C46" s="23">
        <v>-10314</v>
      </c>
      <c r="D46" s="23">
        <v>-12163</v>
      </c>
      <c r="E46" s="23">
        <v>-11941</v>
      </c>
      <c r="F46" s="23">
        <v>-11657</v>
      </c>
      <c r="G46" s="23">
        <v>-14350</v>
      </c>
      <c r="H46" s="23">
        <v>-12287</v>
      </c>
      <c r="I46" s="23">
        <v>-12341</v>
      </c>
      <c r="J46" s="23">
        <v>-13057</v>
      </c>
      <c r="K46" s="23">
        <v>-13294</v>
      </c>
      <c r="L46" s="23">
        <v>-7945</v>
      </c>
      <c r="M46" s="23">
        <v>-2711</v>
      </c>
      <c r="N46" s="23">
        <v>-1929</v>
      </c>
      <c r="O46" s="23">
        <v>-3695</v>
      </c>
      <c r="P46" s="23">
        <v>-5783</v>
      </c>
      <c r="Q46" s="23">
        <v>-7685</v>
      </c>
      <c r="R46" s="23">
        <v>-8135</v>
      </c>
      <c r="S46" s="23">
        <v>-5696</v>
      </c>
      <c r="T46" s="23">
        <v>-2149.6836299999995</v>
      </c>
      <c r="U46" s="23">
        <v>-2368</v>
      </c>
      <c r="V46" s="23">
        <v>-2076.9867800000002</v>
      </c>
      <c r="W46" s="23">
        <v>-2610</v>
      </c>
      <c r="X46" s="23">
        <v>-2524.5477099999998</v>
      </c>
      <c r="Y46" s="23">
        <v>-2521.4522900000002</v>
      </c>
      <c r="Z46" s="23">
        <v>-3033.16338</v>
      </c>
      <c r="AA46" s="23">
        <v>-4154.7747699999964</v>
      </c>
      <c r="AB46" s="23">
        <v>-4700.8999999999996</v>
      </c>
      <c r="AC46" s="23">
        <v>-6721</v>
      </c>
      <c r="AD46" s="23">
        <v>-5008</v>
      </c>
      <c r="AE46" s="23">
        <v>-8325</v>
      </c>
      <c r="AF46" s="23">
        <v>-6197</v>
      </c>
      <c r="AG46" s="23">
        <v>-4249.2640899999988</v>
      </c>
      <c r="AH46" s="23">
        <v>-3310</v>
      </c>
      <c r="AI46" s="23">
        <v>-5527</v>
      </c>
      <c r="AJ46" s="23">
        <v>-3873</v>
      </c>
      <c r="AK46" s="23">
        <v>-4850</v>
      </c>
      <c r="AL46" s="23">
        <v>-2759</v>
      </c>
      <c r="AM46" s="23">
        <v>-1183</v>
      </c>
      <c r="AN46" s="23">
        <v>-2729</v>
      </c>
      <c r="AO46" s="23">
        <v>-2042</v>
      </c>
      <c r="AP46" s="23">
        <v>-1357</v>
      </c>
      <c r="AQ46" s="23">
        <v>-1495</v>
      </c>
      <c r="AR46" s="23">
        <v>-515</v>
      </c>
      <c r="AS46" s="23">
        <v>-460</v>
      </c>
      <c r="AT46" s="23">
        <v>-384</v>
      </c>
      <c r="AU46" s="23">
        <v>-404</v>
      </c>
      <c r="AV46" s="23">
        <v>-341</v>
      </c>
      <c r="AW46" s="23">
        <v>-5235</v>
      </c>
      <c r="AX46" s="23">
        <v>-5163</v>
      </c>
      <c r="AY46" s="23">
        <v>-594</v>
      </c>
      <c r="AZ46" s="23">
        <v>-618</v>
      </c>
      <c r="BA46" s="23">
        <v>-753</v>
      </c>
      <c r="BB46" s="23">
        <v>474</v>
      </c>
      <c r="BC46" s="23">
        <v>-3841</v>
      </c>
      <c r="BD46" s="23">
        <v>-2680</v>
      </c>
      <c r="BE46" s="23">
        <v>-1239</v>
      </c>
      <c r="BF46" s="23">
        <v>-865</v>
      </c>
      <c r="BG46" s="23">
        <v>-982</v>
      </c>
      <c r="BH46" s="23">
        <v>-418</v>
      </c>
      <c r="BI46" s="23">
        <v>-932</v>
      </c>
      <c r="BJ46"/>
      <c r="BK46"/>
      <c r="BL46"/>
      <c r="BM46"/>
      <c r="BN46"/>
      <c r="BO46"/>
      <c r="BP46"/>
      <c r="BQ46"/>
      <c r="BR46"/>
      <c r="BS46"/>
      <c r="BT46"/>
      <c r="BU46"/>
      <c r="BV46"/>
      <c r="BW46"/>
      <c r="BX46"/>
      <c r="BY46"/>
      <c r="BZ46"/>
      <c r="CA46"/>
      <c r="CB46"/>
      <c r="CC46"/>
      <c r="CD46"/>
      <c r="CE46"/>
      <c r="CF46"/>
      <c r="CG46"/>
      <c r="CH46"/>
    </row>
    <row r="47" spans="1:86" s="21" customFormat="1" ht="7.05" customHeight="1">
      <c r="A47" s="24"/>
      <c r="B47" s="24"/>
      <c r="C47" s="24"/>
      <c r="D47" s="24"/>
      <c r="E47" s="24"/>
      <c r="F47" s="25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  <c r="AJ47" s="24"/>
      <c r="AK47" s="24"/>
      <c r="AL47" s="24"/>
      <c r="AM47" s="24"/>
      <c r="AN47" s="24"/>
      <c r="AO47" s="26"/>
      <c r="AP47" s="26"/>
      <c r="AQ47" s="26"/>
      <c r="AR47" s="26"/>
      <c r="AS47" s="26"/>
      <c r="AT47" s="26"/>
      <c r="AU47" s="26"/>
      <c r="AV47" s="26"/>
      <c r="AW47" s="26"/>
      <c r="AX47" s="26"/>
      <c r="AY47" s="26"/>
      <c r="AZ47" s="26"/>
      <c r="BA47" s="26"/>
      <c r="BB47" s="26"/>
      <c r="BC47" s="26"/>
      <c r="BD47" s="26"/>
      <c r="BE47" s="26"/>
      <c r="BF47" s="26"/>
      <c r="BG47" s="26"/>
      <c r="BH47" s="26"/>
      <c r="BI47" s="26"/>
      <c r="BJ47"/>
      <c r="BK47"/>
      <c r="BL47"/>
      <c r="BM47"/>
      <c r="BN47"/>
      <c r="BO47"/>
      <c r="BP47"/>
      <c r="BQ47"/>
      <c r="BR47"/>
      <c r="BS47"/>
      <c r="BT47"/>
      <c r="BU47"/>
      <c r="BV47"/>
      <c r="BW47"/>
      <c r="BX47"/>
      <c r="BY47"/>
      <c r="BZ47"/>
      <c r="CA47"/>
      <c r="CB47"/>
      <c r="CC47"/>
      <c r="CD47"/>
      <c r="CE47"/>
      <c r="CF47"/>
      <c r="CG47"/>
      <c r="CH47"/>
    </row>
    <row r="48" spans="1:86" s="21" customFormat="1" ht="14.1" customHeight="1">
      <c r="A48" s="27" t="s">
        <v>236</v>
      </c>
      <c r="B48" s="19">
        <v>141572</v>
      </c>
      <c r="C48" s="19">
        <v>160179</v>
      </c>
      <c r="D48" s="19">
        <v>101837</v>
      </c>
      <c r="E48" s="19">
        <v>62831</v>
      </c>
      <c r="F48" s="19">
        <v>94229</v>
      </c>
      <c r="G48" s="19">
        <v>44910</v>
      </c>
      <c r="H48" s="19">
        <v>81297</v>
      </c>
      <c r="I48" s="19">
        <v>53512</v>
      </c>
      <c r="J48" s="19">
        <v>44134</v>
      </c>
      <c r="K48" s="19">
        <v>118466</v>
      </c>
      <c r="L48" s="19">
        <v>96897.5</v>
      </c>
      <c r="M48" s="19">
        <v>118399</v>
      </c>
      <c r="N48" s="19">
        <v>84456</v>
      </c>
      <c r="O48" s="19">
        <v>159931</v>
      </c>
      <c r="P48" s="19">
        <v>152563</v>
      </c>
      <c r="Q48" s="19">
        <v>81274</v>
      </c>
      <c r="R48" s="19">
        <v>149921</v>
      </c>
      <c r="S48" s="19">
        <v>127558.52499000006</v>
      </c>
      <c r="T48" s="19">
        <v>72090.00080999994</v>
      </c>
      <c r="U48" s="19">
        <v>84611</v>
      </c>
      <c r="V48" s="19">
        <v>117134</v>
      </c>
      <c r="W48" s="19">
        <v>70703</v>
      </c>
      <c r="X48" s="19">
        <v>103910</v>
      </c>
      <c r="Y48" s="19">
        <v>21437</v>
      </c>
      <c r="Z48" s="19">
        <v>48332</v>
      </c>
      <c r="AA48" s="19">
        <v>37827</v>
      </c>
      <c r="AB48" s="19">
        <v>17428</v>
      </c>
      <c r="AC48" s="19">
        <v>8552</v>
      </c>
      <c r="AD48" s="19">
        <v>34729</v>
      </c>
      <c r="AE48" s="19">
        <v>292473</v>
      </c>
      <c r="AF48" s="19">
        <v>23775</v>
      </c>
      <c r="AG48" s="19">
        <v>33224</v>
      </c>
      <c r="AH48" s="19">
        <v>77718</v>
      </c>
      <c r="AI48" s="19">
        <v>52326</v>
      </c>
      <c r="AJ48" s="19">
        <v>42819</v>
      </c>
      <c r="AK48" s="19">
        <v>75583</v>
      </c>
      <c r="AL48" s="19">
        <v>115802</v>
      </c>
      <c r="AM48" s="19">
        <v>109939</v>
      </c>
      <c r="AN48" s="19">
        <v>107183</v>
      </c>
      <c r="AO48" s="19">
        <v>140356</v>
      </c>
      <c r="AP48" s="19">
        <v>137064</v>
      </c>
      <c r="AQ48" s="19">
        <v>130565</v>
      </c>
      <c r="AR48" s="19">
        <v>128555</v>
      </c>
      <c r="AS48" s="19">
        <v>100894</v>
      </c>
      <c r="AT48" s="19">
        <v>167641</v>
      </c>
      <c r="AU48" s="19">
        <v>145599</v>
      </c>
      <c r="AV48" s="19">
        <v>143438</v>
      </c>
      <c r="AW48" s="19">
        <v>158362</v>
      </c>
      <c r="AX48" s="19">
        <v>81546</v>
      </c>
      <c r="AY48" s="19">
        <v>100849</v>
      </c>
      <c r="AZ48" s="19">
        <v>87269</v>
      </c>
      <c r="BA48" s="19">
        <v>84187</v>
      </c>
      <c r="BB48" s="19">
        <v>102538</v>
      </c>
      <c r="BC48" s="19">
        <v>81523</v>
      </c>
      <c r="BD48" s="19">
        <v>81664</v>
      </c>
      <c r="BE48" s="19">
        <v>87366</v>
      </c>
      <c r="BF48" s="19">
        <v>69446</v>
      </c>
      <c r="BG48" s="19">
        <v>84670</v>
      </c>
      <c r="BH48" s="19">
        <v>63050</v>
      </c>
      <c r="BI48" s="19">
        <v>50939</v>
      </c>
      <c r="BJ48"/>
      <c r="BK48"/>
      <c r="BL48"/>
      <c r="BM48"/>
      <c r="BN48"/>
      <c r="BO48"/>
      <c r="BP48"/>
      <c r="BQ48"/>
      <c r="BR48"/>
      <c r="BS48"/>
      <c r="BT48"/>
      <c r="BU48"/>
      <c r="BV48"/>
      <c r="BW48"/>
      <c r="BX48"/>
      <c r="BY48"/>
      <c r="BZ48"/>
      <c r="CA48"/>
      <c r="CB48"/>
      <c r="CC48"/>
      <c r="CD48"/>
      <c r="CE48"/>
      <c r="CF48"/>
      <c r="CG48"/>
      <c r="CH48"/>
    </row>
    <row r="49" spans="1:61" ht="7.05" customHeight="1">
      <c r="A49" s="24"/>
      <c r="B49" s="24"/>
      <c r="C49" s="24"/>
      <c r="D49" s="24"/>
      <c r="E49" s="24"/>
      <c r="F49" s="25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24"/>
      <c r="AC49" s="24"/>
      <c r="AD49" s="24"/>
      <c r="AE49" s="24"/>
      <c r="AF49" s="24"/>
      <c r="AG49" s="24"/>
      <c r="AH49" s="24"/>
      <c r="AI49" s="24"/>
      <c r="AJ49" s="24"/>
      <c r="AK49" s="24"/>
      <c r="AL49" s="24"/>
      <c r="AM49" s="24"/>
      <c r="AN49" s="24"/>
      <c r="AO49" s="26"/>
      <c r="AP49" s="26"/>
      <c r="AQ49" s="26"/>
      <c r="AR49" s="26"/>
      <c r="AS49" s="26"/>
      <c r="AT49" s="26"/>
      <c r="AU49" s="26"/>
      <c r="AV49" s="26"/>
      <c r="AW49" s="26"/>
      <c r="AX49" s="26"/>
      <c r="AY49" s="26"/>
      <c r="AZ49" s="26"/>
      <c r="BA49" s="26"/>
      <c r="BB49" s="26"/>
      <c r="BC49" s="26"/>
      <c r="BD49" s="26"/>
      <c r="BE49" s="26"/>
      <c r="BF49" s="26"/>
      <c r="BG49" s="26"/>
      <c r="BH49" s="26"/>
      <c r="BI49" s="26"/>
    </row>
    <row r="50" spans="1:61" ht="14.1" customHeight="1">
      <c r="A50" s="27" t="s">
        <v>78</v>
      </c>
      <c r="B50" s="19">
        <v>-10400</v>
      </c>
      <c r="C50" s="19">
        <v>-11204</v>
      </c>
      <c r="D50" s="19">
        <v>-9513</v>
      </c>
      <c r="E50" s="19">
        <v>-6584</v>
      </c>
      <c r="F50" s="19">
        <v>-8150</v>
      </c>
      <c r="G50" s="19">
        <v>-6435</v>
      </c>
      <c r="H50" s="19">
        <v>-5785</v>
      </c>
      <c r="I50" s="19">
        <v>-7482</v>
      </c>
      <c r="J50" s="19">
        <v>-10100</v>
      </c>
      <c r="K50" s="19">
        <v>-9416</v>
      </c>
      <c r="L50" s="19">
        <v>-8141</v>
      </c>
      <c r="M50" s="19">
        <v>-8133</v>
      </c>
      <c r="N50" s="19">
        <v>-6555</v>
      </c>
      <c r="O50" s="19">
        <v>-7709</v>
      </c>
      <c r="P50" s="19">
        <v>-6754</v>
      </c>
      <c r="Q50" s="19">
        <v>-5069</v>
      </c>
      <c r="R50" s="19">
        <v>-6158</v>
      </c>
      <c r="S50" s="19">
        <v>-5563</v>
      </c>
      <c r="T50" s="19">
        <v>-2202.4371700000002</v>
      </c>
      <c r="U50" s="19">
        <v>-5229</v>
      </c>
      <c r="V50" s="19">
        <v>-6428.9798699999992</v>
      </c>
      <c r="W50" s="19">
        <v>-4071</v>
      </c>
      <c r="X50" s="19">
        <v>-8185.3529099999996</v>
      </c>
      <c r="Y50" s="19">
        <v>-4036.6470899999995</v>
      </c>
      <c r="Z50" s="19">
        <v>-3689.3438999999971</v>
      </c>
      <c r="AA50" s="19">
        <v>-2630.1317900000022</v>
      </c>
      <c r="AB50" s="19">
        <v>-1547.3200000000006</v>
      </c>
      <c r="AC50" s="19">
        <v>-2111</v>
      </c>
      <c r="AD50" s="19">
        <v>-8467</v>
      </c>
      <c r="AE50" s="19">
        <v>-12270</v>
      </c>
      <c r="AF50" s="19">
        <v>-1087</v>
      </c>
      <c r="AG50" s="19">
        <v>-912.26803000000018</v>
      </c>
      <c r="AH50" s="19">
        <v>-7006</v>
      </c>
      <c r="AI50" s="19">
        <v>-3333</v>
      </c>
      <c r="AJ50" s="19">
        <v>-3879</v>
      </c>
      <c r="AK50" s="19">
        <v>-1948</v>
      </c>
      <c r="AL50" s="19">
        <v>-11429</v>
      </c>
      <c r="AM50" s="19">
        <v>-5058</v>
      </c>
      <c r="AN50" s="19">
        <v>-5073</v>
      </c>
      <c r="AO50" s="19">
        <v>-7250</v>
      </c>
      <c r="AP50" s="19">
        <v>-6976</v>
      </c>
      <c r="AQ50" s="19">
        <v>-5619</v>
      </c>
      <c r="AR50" s="19">
        <v>-5623</v>
      </c>
      <c r="AS50" s="19">
        <v>-4905</v>
      </c>
      <c r="AT50" s="19">
        <v>-6975</v>
      </c>
      <c r="AU50" s="19">
        <v>-5585</v>
      </c>
      <c r="AV50" s="19">
        <v>-6620</v>
      </c>
      <c r="AW50" s="19">
        <v>-7106</v>
      </c>
      <c r="AX50" s="19">
        <v>3438</v>
      </c>
      <c r="AY50" s="19">
        <v>-6596</v>
      </c>
      <c r="AZ50" s="19">
        <v>-6900</v>
      </c>
      <c r="BA50" s="19">
        <v>-5573</v>
      </c>
      <c r="BB50" s="19">
        <v>-6275</v>
      </c>
      <c r="BC50" s="19">
        <v>-4733</v>
      </c>
      <c r="BD50" s="19">
        <v>-5579</v>
      </c>
      <c r="BE50" s="19">
        <v>-5763</v>
      </c>
      <c r="BF50" s="19">
        <v>-6302</v>
      </c>
      <c r="BG50" s="19">
        <v>-5847</v>
      </c>
      <c r="BH50" s="19">
        <v>-5882</v>
      </c>
      <c r="BI50" s="19">
        <v>-4612</v>
      </c>
    </row>
    <row r="51" spans="1:61" ht="14.1" customHeight="1">
      <c r="A51" s="22" t="s">
        <v>79</v>
      </c>
      <c r="B51" s="23">
        <v>-6826</v>
      </c>
      <c r="C51" s="23">
        <v>-7094</v>
      </c>
      <c r="D51" s="23">
        <v>-5799</v>
      </c>
      <c r="E51" s="23">
        <v>-6786</v>
      </c>
      <c r="F51" s="23">
        <v>-7433</v>
      </c>
      <c r="G51" s="23">
        <v>-5131</v>
      </c>
      <c r="H51" s="23">
        <v>-5915</v>
      </c>
      <c r="I51" s="23">
        <v>-7063</v>
      </c>
      <c r="J51" s="23">
        <v>-8856</v>
      </c>
      <c r="K51" s="23">
        <v>-9312</v>
      </c>
      <c r="L51" s="23">
        <v>-8466</v>
      </c>
      <c r="M51" s="23">
        <v>-8877</v>
      </c>
      <c r="N51" s="23">
        <v>-8027</v>
      </c>
      <c r="O51" s="23">
        <v>-7582</v>
      </c>
      <c r="P51" s="23">
        <v>-6725</v>
      </c>
      <c r="Q51" s="23">
        <v>-6759</v>
      </c>
      <c r="R51" s="23">
        <v>-6177</v>
      </c>
      <c r="S51" s="23">
        <v>-5093</v>
      </c>
      <c r="T51" s="23">
        <v>-3356.8778700000003</v>
      </c>
      <c r="U51" s="23">
        <v>-5662</v>
      </c>
      <c r="V51" s="23">
        <v>-6898.0900399999991</v>
      </c>
      <c r="W51" s="23">
        <v>-4069</v>
      </c>
      <c r="X51" s="23">
        <v>-3143.0180800000003</v>
      </c>
      <c r="Y51" s="23">
        <v>-3239.9819199999997</v>
      </c>
      <c r="Z51" s="23">
        <v>-3647.0452699999969</v>
      </c>
      <c r="AA51" s="23">
        <v>-3526.4083200000032</v>
      </c>
      <c r="AB51" s="23">
        <v>-3008.5600000000004</v>
      </c>
      <c r="AC51" s="23">
        <v>-4202</v>
      </c>
      <c r="AD51" s="23">
        <v>-3975</v>
      </c>
      <c r="AE51" s="23">
        <v>-16546</v>
      </c>
      <c r="AF51" s="23">
        <v>-3772</v>
      </c>
      <c r="AG51" s="23">
        <v>-3391.2680300000002</v>
      </c>
      <c r="AH51" s="23">
        <v>-4631</v>
      </c>
      <c r="AI51" s="23">
        <v>-3483</v>
      </c>
      <c r="AJ51" s="23">
        <v>-4837</v>
      </c>
      <c r="AK51" s="23">
        <v>-4372</v>
      </c>
      <c r="AL51" s="23">
        <v>-4576</v>
      </c>
      <c r="AM51" s="23">
        <v>-4253</v>
      </c>
      <c r="AN51" s="23">
        <v>-5718</v>
      </c>
      <c r="AO51" s="23">
        <v>-17291</v>
      </c>
      <c r="AP51" s="23">
        <v>-6531</v>
      </c>
      <c r="AQ51" s="23">
        <v>-5410</v>
      </c>
      <c r="AR51" s="23">
        <v>-5186</v>
      </c>
      <c r="AS51" s="23">
        <v>-4435</v>
      </c>
      <c r="AT51" s="23">
        <v>-4533</v>
      </c>
      <c r="AU51" s="23">
        <v>-4861</v>
      </c>
      <c r="AV51" s="23">
        <v>-6041</v>
      </c>
      <c r="AW51" s="23">
        <v>-4605</v>
      </c>
      <c r="AX51" s="23">
        <v>-5670</v>
      </c>
      <c r="AY51" s="23">
        <v>-4969</v>
      </c>
      <c r="AZ51" s="23">
        <v>-4438</v>
      </c>
      <c r="BA51" s="23">
        <v>-3465</v>
      </c>
      <c r="BB51" s="23">
        <v>-4400</v>
      </c>
      <c r="BC51" s="23">
        <v>-5226</v>
      </c>
      <c r="BD51" s="23">
        <v>-5073</v>
      </c>
      <c r="BE51" s="23">
        <v>-5885</v>
      </c>
      <c r="BF51" s="23">
        <v>-6184</v>
      </c>
      <c r="BG51" s="23">
        <v>-4557</v>
      </c>
      <c r="BH51" s="23">
        <v>-4035</v>
      </c>
      <c r="BI51" s="23">
        <v>-3309</v>
      </c>
    </row>
    <row r="52" spans="1:61" ht="14.1" customHeight="1">
      <c r="A52" s="22" t="s">
        <v>80</v>
      </c>
      <c r="B52" s="23">
        <v>-3574</v>
      </c>
      <c r="C52" s="23">
        <v>-4110</v>
      </c>
      <c r="D52" s="23">
        <v>-3714</v>
      </c>
      <c r="E52" s="23">
        <v>202</v>
      </c>
      <c r="F52" s="23">
        <v>-717</v>
      </c>
      <c r="G52" s="23">
        <v>-1304</v>
      </c>
      <c r="H52" s="23">
        <v>130</v>
      </c>
      <c r="I52" s="23">
        <v>-419</v>
      </c>
      <c r="J52" s="23">
        <v>-1244</v>
      </c>
      <c r="K52" s="23">
        <v>-104</v>
      </c>
      <c r="L52" s="23">
        <v>325</v>
      </c>
      <c r="M52" s="23">
        <v>744</v>
      </c>
      <c r="N52" s="23">
        <v>1472</v>
      </c>
      <c r="O52" s="23">
        <v>-127</v>
      </c>
      <c r="P52" s="23">
        <v>-29</v>
      </c>
      <c r="Q52" s="23">
        <v>1690</v>
      </c>
      <c r="R52" s="23">
        <v>19</v>
      </c>
      <c r="S52" s="23">
        <v>-470</v>
      </c>
      <c r="T52" s="23">
        <v>1154.4406999999999</v>
      </c>
      <c r="U52" s="23">
        <v>433</v>
      </c>
      <c r="V52" s="23">
        <v>469.11016999999993</v>
      </c>
      <c r="W52" s="23">
        <v>-2</v>
      </c>
      <c r="X52" s="23">
        <v>-5042.3348299999998</v>
      </c>
      <c r="Y52" s="23">
        <v>-796.66516999999999</v>
      </c>
      <c r="Z52" s="23">
        <v>-42.29863000000023</v>
      </c>
      <c r="AA52" s="23">
        <v>896.276530000001</v>
      </c>
      <c r="AB52" s="23">
        <v>1461.2399999999998</v>
      </c>
      <c r="AC52" s="23">
        <v>2091</v>
      </c>
      <c r="AD52" s="23">
        <v>-4492</v>
      </c>
      <c r="AE52" s="23">
        <v>4276</v>
      </c>
      <c r="AF52" s="23">
        <v>2684.5037400000006</v>
      </c>
      <c r="AG52" s="23">
        <v>2479</v>
      </c>
      <c r="AH52" s="23">
        <v>-2375</v>
      </c>
      <c r="AI52" s="23">
        <v>150</v>
      </c>
      <c r="AJ52" s="23">
        <v>958</v>
      </c>
      <c r="AK52" s="23">
        <v>2424</v>
      </c>
      <c r="AL52" s="23">
        <v>-6853</v>
      </c>
      <c r="AM52" s="23">
        <v>-805</v>
      </c>
      <c r="AN52" s="23">
        <v>645</v>
      </c>
      <c r="AO52" s="23">
        <v>10041</v>
      </c>
      <c r="AP52" s="23">
        <v>-445</v>
      </c>
      <c r="AQ52" s="23">
        <v>-209</v>
      </c>
      <c r="AR52" s="23">
        <v>-437</v>
      </c>
      <c r="AS52" s="23">
        <v>-470</v>
      </c>
      <c r="AT52" s="23">
        <v>-2442</v>
      </c>
      <c r="AU52" s="23">
        <v>-724</v>
      </c>
      <c r="AV52" s="23">
        <v>-579</v>
      </c>
      <c r="AW52" s="23">
        <v>-2501</v>
      </c>
      <c r="AX52" s="23">
        <v>9108</v>
      </c>
      <c r="AY52" s="23">
        <v>-1627</v>
      </c>
      <c r="AZ52" s="23">
        <v>-2462</v>
      </c>
      <c r="BA52" s="23">
        <v>-2108</v>
      </c>
      <c r="BB52" s="23">
        <v>-1875</v>
      </c>
      <c r="BC52" s="23">
        <v>493</v>
      </c>
      <c r="BD52" s="23">
        <v>-506</v>
      </c>
      <c r="BE52" s="23">
        <v>122</v>
      </c>
      <c r="BF52" s="23">
        <v>-118</v>
      </c>
      <c r="BG52" s="23">
        <v>-1290</v>
      </c>
      <c r="BH52" s="23">
        <v>-1847</v>
      </c>
      <c r="BI52" s="23">
        <v>-1303</v>
      </c>
    </row>
    <row r="53" spans="1:61" ht="14.1" customHeight="1">
      <c r="A53" s="27" t="s">
        <v>238</v>
      </c>
      <c r="B53" s="34">
        <v>-4524</v>
      </c>
      <c r="C53" s="34">
        <v>-16388</v>
      </c>
      <c r="D53" s="34">
        <v>-3660</v>
      </c>
      <c r="E53" s="34">
        <v>459</v>
      </c>
      <c r="F53" s="34">
        <v>-3281</v>
      </c>
      <c r="G53" s="34">
        <v>636</v>
      </c>
      <c r="H53" s="34">
        <v>-179</v>
      </c>
      <c r="I53" s="34">
        <v>-3805</v>
      </c>
      <c r="J53" s="34">
        <v>-2523</v>
      </c>
      <c r="K53" s="34">
        <v>-3623</v>
      </c>
      <c r="L53" s="34">
        <v>-5636</v>
      </c>
      <c r="M53" s="34">
        <v>-5618</v>
      </c>
      <c r="N53" s="34">
        <v>-5420</v>
      </c>
      <c r="O53" s="34">
        <v>-6976</v>
      </c>
      <c r="P53" s="34">
        <v>-6318</v>
      </c>
      <c r="Q53" s="34">
        <v>-3295</v>
      </c>
      <c r="R53" s="34">
        <v>-4113</v>
      </c>
      <c r="S53" s="34">
        <v>-2196</v>
      </c>
      <c r="T53" s="34">
        <v>-1813</v>
      </c>
      <c r="U53" s="34">
        <v>-1693</v>
      </c>
      <c r="V53" s="34">
        <v>-3071.6526599999997</v>
      </c>
      <c r="W53" s="34">
        <v>-5393</v>
      </c>
      <c r="X53" s="34">
        <v>-816</v>
      </c>
      <c r="Y53" s="34">
        <v>-97</v>
      </c>
      <c r="Z53" s="34">
        <v>-1102.1048990301165</v>
      </c>
      <c r="AA53" s="34">
        <v>-1339.1005368563824</v>
      </c>
      <c r="AB53" s="34">
        <v>-1164.2679436582762</v>
      </c>
      <c r="AC53" s="34">
        <v>-1013.442056341724</v>
      </c>
      <c r="AD53" s="34">
        <v>-975</v>
      </c>
      <c r="AE53" s="34">
        <v>-145</v>
      </c>
      <c r="AF53" s="34">
        <v>-769.65468992522403</v>
      </c>
      <c r="AG53" s="34">
        <v>-747.34531007477597</v>
      </c>
      <c r="AH53" s="34">
        <v>-1675</v>
      </c>
      <c r="AI53" s="34">
        <v>-211</v>
      </c>
      <c r="AJ53" s="34">
        <v>-159</v>
      </c>
      <c r="AK53" s="34">
        <v>-24</v>
      </c>
      <c r="AL53" s="34">
        <v>-282</v>
      </c>
      <c r="AM53" s="34">
        <v>-139</v>
      </c>
      <c r="AN53" s="34">
        <v>-38</v>
      </c>
      <c r="AO53" s="34">
        <v>0</v>
      </c>
      <c r="AP53" s="34">
        <v>1523</v>
      </c>
      <c r="AQ53" s="34">
        <v>-82</v>
      </c>
      <c r="AR53" s="34">
        <v>-540</v>
      </c>
      <c r="AS53" s="34">
        <v>-532</v>
      </c>
      <c r="AT53" s="34">
        <v>-1176</v>
      </c>
      <c r="AU53" s="34">
        <v>-605</v>
      </c>
      <c r="AV53" s="34">
        <v>-458</v>
      </c>
      <c r="AW53" s="34">
        <v>-528</v>
      </c>
      <c r="AX53" s="34">
        <v>-824</v>
      </c>
      <c r="AY53" s="34">
        <v>-452</v>
      </c>
      <c r="AZ53" s="34">
        <v>-427</v>
      </c>
      <c r="BA53" s="34">
        <v>-351</v>
      </c>
      <c r="BB53" s="34">
        <v>-709</v>
      </c>
      <c r="BC53" s="34">
        <v>-442</v>
      </c>
      <c r="BD53" s="34">
        <v>-329</v>
      </c>
      <c r="BE53" s="34">
        <v>-294</v>
      </c>
      <c r="BF53" s="34">
        <v>-367</v>
      </c>
      <c r="BG53" s="34">
        <v>-638</v>
      </c>
      <c r="BH53" s="34">
        <v>-743</v>
      </c>
      <c r="BI53" s="34">
        <v>20</v>
      </c>
    </row>
    <row r="54" spans="1:61" ht="7.05" customHeight="1">
      <c r="A54" s="24"/>
      <c r="B54" s="24"/>
      <c r="C54" s="24"/>
      <c r="D54" s="24"/>
      <c r="E54" s="24"/>
      <c r="F54" s="25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  <c r="AB54" s="24"/>
      <c r="AC54" s="24"/>
      <c r="AD54" s="24"/>
      <c r="AE54" s="24"/>
      <c r="AF54" s="24"/>
      <c r="AG54" s="24"/>
      <c r="AH54" s="24"/>
      <c r="AI54" s="24"/>
      <c r="AJ54" s="24"/>
      <c r="AK54" s="24"/>
      <c r="AL54" s="24"/>
      <c r="AM54" s="24"/>
      <c r="AN54" s="24"/>
      <c r="AO54" s="26"/>
      <c r="AP54" s="26"/>
      <c r="AQ54" s="26"/>
      <c r="AR54" s="26"/>
      <c r="AS54" s="26"/>
      <c r="AT54" s="26"/>
      <c r="AU54" s="26"/>
      <c r="AV54" s="26"/>
      <c r="AW54" s="26"/>
      <c r="AX54" s="26"/>
      <c r="AY54" s="26"/>
      <c r="AZ54" s="26"/>
      <c r="BA54" s="26"/>
      <c r="BB54" s="26"/>
      <c r="BC54" s="26"/>
      <c r="BD54" s="26"/>
      <c r="BE54" s="26"/>
      <c r="BF54" s="26"/>
      <c r="BG54" s="26"/>
      <c r="BH54" s="26"/>
      <c r="BI54" s="26"/>
    </row>
    <row r="55" spans="1:61" ht="14.1" customHeight="1">
      <c r="A55" s="27" t="s">
        <v>810</v>
      </c>
      <c r="B55" s="19">
        <v>126648</v>
      </c>
      <c r="C55" s="19">
        <v>132587</v>
      </c>
      <c r="D55" s="19">
        <v>88664</v>
      </c>
      <c r="E55" s="19">
        <v>56706</v>
      </c>
      <c r="F55" s="19">
        <v>82798</v>
      </c>
      <c r="G55" s="19">
        <v>39111</v>
      </c>
      <c r="H55" s="19">
        <v>75333</v>
      </c>
      <c r="I55" s="19">
        <v>42225</v>
      </c>
      <c r="J55" s="19">
        <v>31511</v>
      </c>
      <c r="K55" s="19">
        <v>105426.5</v>
      </c>
      <c r="L55" s="19">
        <v>83120.5</v>
      </c>
      <c r="M55" s="19">
        <v>104649</v>
      </c>
      <c r="N55" s="19">
        <v>72480</v>
      </c>
      <c r="O55" s="19">
        <v>145247</v>
      </c>
      <c r="P55" s="19">
        <v>139491</v>
      </c>
      <c r="Q55" s="19">
        <v>72910</v>
      </c>
      <c r="R55" s="19">
        <v>139651</v>
      </c>
      <c r="S55" s="19">
        <v>119800</v>
      </c>
      <c r="T55" s="19">
        <v>68072</v>
      </c>
      <c r="U55" s="19">
        <v>77689</v>
      </c>
      <c r="V55" s="19">
        <v>107632.45577999999</v>
      </c>
      <c r="W55" s="19">
        <v>61238.544220000011</v>
      </c>
      <c r="X55" s="19">
        <v>94909</v>
      </c>
      <c r="Y55" s="19">
        <v>17303</v>
      </c>
      <c r="Z55" s="19">
        <v>43540.660508743065</v>
      </c>
      <c r="AA55" s="19">
        <v>33857.664370150516</v>
      </c>
      <c r="AB55" s="19">
        <v>14714.801564704992</v>
      </c>
      <c r="AC55" s="19">
        <v>5427.5184352949782</v>
      </c>
      <c r="AD55" s="19">
        <v>25287.532613085699</v>
      </c>
      <c r="AE55" s="19">
        <v>280058.28989739536</v>
      </c>
      <c r="AF55" s="19">
        <v>21917.296351310597</v>
      </c>
      <c r="AG55" s="19">
        <v>31564.703648689403</v>
      </c>
      <c r="AH55" s="19">
        <v>69038.154240000062</v>
      </c>
      <c r="AI55" s="19">
        <v>48782</v>
      </c>
      <c r="AJ55" s="19">
        <v>38782</v>
      </c>
      <c r="AK55" s="19">
        <v>73611</v>
      </c>
      <c r="AL55" s="19">
        <v>104090</v>
      </c>
      <c r="AM55" s="19">
        <v>104742</v>
      </c>
      <c r="AN55" s="19">
        <v>102072</v>
      </c>
      <c r="AO55" s="19">
        <v>133106</v>
      </c>
      <c r="AP55" s="19">
        <v>131611</v>
      </c>
      <c r="AQ55" s="19">
        <v>124864</v>
      </c>
      <c r="AR55" s="19">
        <v>122392</v>
      </c>
      <c r="AS55" s="19">
        <v>95457</v>
      </c>
      <c r="AT55" s="19">
        <v>159490</v>
      </c>
      <c r="AU55" s="19">
        <v>139409</v>
      </c>
      <c r="AV55" s="19">
        <v>136360</v>
      </c>
      <c r="AW55" s="19">
        <v>150728</v>
      </c>
      <c r="AX55" s="19">
        <v>84160</v>
      </c>
      <c r="AY55" s="19">
        <v>93801</v>
      </c>
      <c r="AZ55" s="19">
        <v>79942</v>
      </c>
      <c r="BA55" s="19">
        <v>78263</v>
      </c>
      <c r="BB55" s="19">
        <v>95554</v>
      </c>
      <c r="BC55" s="19">
        <v>76348</v>
      </c>
      <c r="BD55" s="19">
        <v>75756</v>
      </c>
      <c r="BE55" s="19">
        <v>81309</v>
      </c>
      <c r="BF55" s="19">
        <v>62777</v>
      </c>
      <c r="BG55" s="19">
        <v>78185</v>
      </c>
      <c r="BH55" s="19">
        <v>56425</v>
      </c>
      <c r="BI55" s="19">
        <v>46347</v>
      </c>
    </row>
    <row r="56" spans="1:61" ht="14.1" customHeight="1">
      <c r="A56" s="22" t="s">
        <v>81</v>
      </c>
      <c r="B56" s="35">
        <v>0.29699999999999999</v>
      </c>
      <c r="C56" s="35">
        <v>0.27687530410195688</v>
      </c>
      <c r="D56" s="35">
        <v>0.21317356055433204</v>
      </c>
      <c r="E56" s="35">
        <v>0.23707909325796661</v>
      </c>
      <c r="F56" s="35">
        <v>0.24501596489203353</v>
      </c>
      <c r="G56" s="35">
        <v>0.1553706992098583</v>
      </c>
      <c r="H56" s="35">
        <v>0.31035462979747214</v>
      </c>
      <c r="I56" s="35">
        <v>0.16837198545361745</v>
      </c>
      <c r="J56" s="35">
        <v>0.10135511117830021</v>
      </c>
      <c r="K56" s="35">
        <v>0.37565652102648889</v>
      </c>
      <c r="L56" s="35">
        <v>0.34268439995547439</v>
      </c>
      <c r="M56" s="35">
        <v>0.36442749686585874</v>
      </c>
      <c r="N56" s="35">
        <v>0.41089134168948449</v>
      </c>
      <c r="O56" s="35">
        <v>0.48781200462129559</v>
      </c>
      <c r="P56" s="35">
        <v>0.48308906035712801</v>
      </c>
      <c r="Q56" s="35">
        <v>0.37395688545358491</v>
      </c>
      <c r="R56" s="35">
        <v>0.5325739172218642</v>
      </c>
      <c r="S56" s="35">
        <v>0.44107544830031103</v>
      </c>
      <c r="T56" s="35">
        <v>0.44408446304683391</v>
      </c>
      <c r="U56" s="35">
        <v>0.31136130640641335</v>
      </c>
      <c r="V56" s="35">
        <v>0.34877871703471103</v>
      </c>
      <c r="W56" s="35">
        <v>0.32645008709058709</v>
      </c>
      <c r="X56" s="35">
        <v>0.58646249781449411</v>
      </c>
      <c r="Y56" s="35">
        <v>0.11821412521973243</v>
      </c>
      <c r="Z56" s="35">
        <v>0.30137068380055404</v>
      </c>
      <c r="AA56" s="35">
        <v>0.38913947285748512</v>
      </c>
      <c r="AB56" s="35">
        <v>0.21365159498332667</v>
      </c>
      <c r="AC56" s="35">
        <v>6.0034002618131299E-2</v>
      </c>
      <c r="AD56" s="35">
        <v>0.29499189916572882</v>
      </c>
      <c r="AE56" s="35">
        <v>0.40489392565165855</v>
      </c>
      <c r="AF56" s="35">
        <v>0.20597565027521342</v>
      </c>
      <c r="AG56" s="35">
        <v>0.32706119649954701</v>
      </c>
      <c r="AH56" s="35">
        <v>0.45588696448027932</v>
      </c>
      <c r="AI56" s="35">
        <v>0.42225992417291347</v>
      </c>
      <c r="AJ56" s="35">
        <v>0.25009189339076937</v>
      </c>
      <c r="AK56" s="35">
        <v>0.49010939258154507</v>
      </c>
      <c r="AL56" s="35">
        <v>0.46387985204331744</v>
      </c>
      <c r="AM56" s="35">
        <v>0.56683172335416832</v>
      </c>
      <c r="AN56" s="35">
        <v>0.58825360051176545</v>
      </c>
      <c r="AO56" s="35">
        <v>0.57454752644914553</v>
      </c>
      <c r="AP56" s="35">
        <v>0.46103268294391703</v>
      </c>
      <c r="AQ56" s="35">
        <v>0.54118340528076836</v>
      </c>
      <c r="AR56" s="35">
        <v>0.54512009905443981</v>
      </c>
      <c r="AS56" s="35">
        <v>0.45292875613864442</v>
      </c>
      <c r="AT56" s="35">
        <v>0.55404058124064237</v>
      </c>
      <c r="AU56" s="35">
        <v>0.55240582168033059</v>
      </c>
      <c r="AV56" s="35">
        <v>0.49474990385103806</v>
      </c>
      <c r="AW56" s="35">
        <v>0.46648551285304879</v>
      </c>
      <c r="AX56" s="35">
        <v>0.41949536940116239</v>
      </c>
      <c r="AY56" s="35">
        <v>0.44113207014771655</v>
      </c>
      <c r="AZ56" s="35">
        <v>0.39920699918103192</v>
      </c>
      <c r="BA56" s="35">
        <v>0.42090459287942344</v>
      </c>
      <c r="BB56" s="35">
        <v>0.44803818597846878</v>
      </c>
      <c r="BC56" s="35">
        <v>0.4509787706593264</v>
      </c>
      <c r="BD56" s="35">
        <v>0.42709272956882555</v>
      </c>
      <c r="BE56" s="35">
        <v>0.44131391694664113</v>
      </c>
      <c r="BF56" s="35">
        <v>0.40179080022785019</v>
      </c>
      <c r="BG56" s="35">
        <v>0.43619798931054105</v>
      </c>
      <c r="BH56" s="35">
        <v>0.3526253952779132</v>
      </c>
      <c r="BI56" s="35">
        <v>0.32894008431631394</v>
      </c>
    </row>
    <row r="57" spans="1:61" ht="7.05" hidden="1" customHeight="1">
      <c r="A57" s="36"/>
      <c r="B57" s="37"/>
      <c r="C57" s="37"/>
      <c r="D57" s="37"/>
      <c r="E57" s="37"/>
      <c r="F57" s="38"/>
      <c r="G57" s="37"/>
      <c r="H57" s="37"/>
      <c r="I57" s="37"/>
      <c r="J57" s="37"/>
      <c r="K57" s="37"/>
      <c r="L57" s="37"/>
      <c r="M57" s="37"/>
      <c r="N57" s="37"/>
      <c r="O57" s="37"/>
      <c r="P57" s="37"/>
      <c r="Q57" s="37"/>
      <c r="R57" s="37"/>
      <c r="S57" s="37"/>
      <c r="T57" s="36"/>
      <c r="U57" s="36"/>
      <c r="V57" s="36"/>
      <c r="W57" s="36"/>
      <c r="X57" s="36"/>
      <c r="Y57" s="36"/>
      <c r="Z57" s="36"/>
      <c r="AA57" s="36"/>
      <c r="AB57" s="36"/>
      <c r="AC57" s="36"/>
      <c r="AD57" s="36"/>
      <c r="AE57" s="36"/>
      <c r="AF57" s="36"/>
      <c r="AG57" s="36"/>
      <c r="AH57" s="36"/>
      <c r="AI57" s="36"/>
      <c r="AJ57" s="36"/>
      <c r="AK57" s="39"/>
      <c r="AL57" s="39"/>
      <c r="AM57" s="39"/>
      <c r="AN57" s="39"/>
      <c r="AO57" s="39"/>
      <c r="AP57" s="39"/>
      <c r="AQ57" s="39"/>
      <c r="AR57" s="39"/>
      <c r="AS57" s="39"/>
      <c r="AT57" s="39"/>
      <c r="AU57" s="39"/>
      <c r="AV57" s="39"/>
      <c r="AW57" s="39"/>
      <c r="AX57" s="39"/>
      <c r="AY57" s="39"/>
      <c r="AZ57" s="39"/>
      <c r="BA57" s="39"/>
      <c r="BB57" s="39"/>
      <c r="BC57" s="39"/>
      <c r="BD57" s="39"/>
      <c r="BE57" s="39"/>
      <c r="BF57" s="39"/>
      <c r="BG57" s="39"/>
      <c r="BH57" s="39"/>
      <c r="BI57" s="39"/>
    </row>
    <row r="58" spans="1:61" ht="15" hidden="1" customHeight="1">
      <c r="T58" s="40"/>
      <c r="U58" s="40"/>
      <c r="V58" s="40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044D2D-0E81-41D5-83B4-152B32C0E85C}">
  <sheetPr codeName="Planilha4">
    <tabColor theme="0"/>
  </sheetPr>
  <dimension ref="A1:BM78"/>
  <sheetViews>
    <sheetView topLeftCell="A43" zoomScale="81" workbookViewId="0">
      <selection activeCell="A20" sqref="A20"/>
    </sheetView>
  </sheetViews>
  <sheetFormatPr defaultColWidth="0" defaultRowHeight="15" customHeight="1" zeroHeight="1"/>
  <cols>
    <col min="1" max="1" width="63.6640625" style="11" bestFit="1" customWidth="1"/>
    <col min="2" max="5" width="12.5546875" style="11" customWidth="1"/>
    <col min="6" max="8" width="12.21875" style="11" customWidth="1"/>
    <col min="9" max="12" width="12.44140625" style="11" customWidth="1"/>
    <col min="13" max="17" width="11.77734375" style="11" customWidth="1"/>
    <col min="18" max="18" width="15.77734375" style="11" customWidth="1"/>
    <col min="19" max="20" width="15.77734375" style="64" customWidth="1"/>
    <col min="21" max="64" width="15.77734375" style="11" customWidth="1"/>
    <col min="65" max="65" width="12.21875" style="11" bestFit="1" customWidth="1"/>
    <col min="66" max="69" width="15.77734375" hidden="1" customWidth="1"/>
    <col min="70" max="16384" width="15.77734375" hidden="1"/>
  </cols>
  <sheetData>
    <row r="1" spans="1:65" ht="10.050000000000001" customHeight="1">
      <c r="A1" s="10"/>
      <c r="B1" s="10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  <c r="P1" s="10"/>
      <c r="Q1" s="10"/>
      <c r="R1" s="10"/>
      <c r="S1" s="70"/>
      <c r="T1" s="70"/>
      <c r="U1" s="10"/>
      <c r="V1" s="10"/>
      <c r="W1" s="10"/>
      <c r="X1" s="10"/>
      <c r="Y1" s="10"/>
      <c r="Z1" s="10"/>
      <c r="AA1" s="10"/>
      <c r="AB1" s="10"/>
      <c r="AC1" s="10"/>
      <c r="AD1" s="10"/>
      <c r="AE1" s="10"/>
      <c r="AF1" s="10"/>
      <c r="AG1" s="10"/>
      <c r="AH1" s="10"/>
      <c r="AI1" s="10"/>
      <c r="AJ1" s="10"/>
      <c r="AK1" s="10"/>
      <c r="AL1" s="10"/>
      <c r="AM1" s="10"/>
      <c r="AN1" s="10"/>
      <c r="AO1" s="10"/>
      <c r="AP1" s="10"/>
      <c r="AQ1" s="10"/>
      <c r="AR1" s="10"/>
      <c r="AS1" s="10"/>
      <c r="AT1" s="10"/>
      <c r="AU1" s="10"/>
      <c r="AV1" s="10"/>
      <c r="AW1" s="10"/>
      <c r="AX1" s="10"/>
      <c r="AY1" s="10"/>
      <c r="AZ1" s="10"/>
      <c r="BA1" s="10"/>
      <c r="BB1" s="10"/>
      <c r="BC1" s="10"/>
      <c r="BD1" s="10"/>
      <c r="BE1" s="10"/>
      <c r="BF1" s="10"/>
      <c r="BG1" s="10"/>
      <c r="BH1" s="10"/>
      <c r="BI1" s="10"/>
      <c r="BJ1" s="10"/>
      <c r="BK1" s="10"/>
      <c r="BL1" s="10"/>
      <c r="BM1" s="10"/>
    </row>
    <row r="2" spans="1:65" ht="15" customHeight="1"/>
    <row r="3" spans="1:65" ht="15" customHeight="1"/>
    <row r="4" spans="1:65" ht="15" customHeight="1"/>
    <row r="5" spans="1:65" ht="15" customHeight="1"/>
    <row r="6" spans="1:65" ht="15" customHeight="1"/>
    <row r="7" spans="1:65" ht="14.4">
      <c r="A7" s="10"/>
      <c r="B7" s="10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10"/>
      <c r="S7" s="70"/>
      <c r="T7" s="70"/>
      <c r="U7" s="10"/>
      <c r="V7" s="10"/>
      <c r="W7" s="10"/>
      <c r="X7" s="10"/>
      <c r="Y7" s="10"/>
      <c r="Z7" s="10"/>
      <c r="AA7" s="10"/>
      <c r="AB7" s="10"/>
      <c r="AC7" s="10"/>
      <c r="AD7" s="10"/>
      <c r="AE7" s="10"/>
      <c r="AF7" s="10"/>
      <c r="AG7" s="10"/>
      <c r="AH7" s="10"/>
      <c r="AI7" s="10"/>
      <c r="AJ7" s="10"/>
      <c r="AK7" s="10"/>
      <c r="AL7" s="10"/>
      <c r="AM7" s="10"/>
      <c r="AN7" s="10"/>
      <c r="AO7" s="10"/>
      <c r="AP7" s="10"/>
      <c r="AQ7" s="10"/>
      <c r="AR7" s="10"/>
      <c r="AS7" s="10"/>
      <c r="AT7" s="10"/>
      <c r="AU7" s="10"/>
      <c r="AV7" s="10"/>
      <c r="AW7" s="10"/>
      <c r="AX7" s="10"/>
      <c r="AY7" s="10"/>
      <c r="AZ7" s="10"/>
      <c r="BA7" s="10"/>
      <c r="BB7" s="10"/>
      <c r="BC7" s="10"/>
      <c r="BD7" s="10"/>
      <c r="BE7" s="10"/>
      <c r="BF7" s="10"/>
      <c r="BG7" s="10"/>
      <c r="BH7" s="10"/>
      <c r="BI7" s="10"/>
      <c r="BJ7" s="10"/>
      <c r="BK7" s="10"/>
      <c r="BL7" s="10"/>
      <c r="BM7" s="10"/>
    </row>
    <row r="8" spans="1:65" ht="7.05" customHeight="1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45"/>
      <c r="T8" s="45"/>
      <c r="U8" s="13"/>
      <c r="V8" s="13"/>
      <c r="W8" s="13"/>
      <c r="X8" s="13"/>
      <c r="Y8" s="13"/>
      <c r="Z8" s="13"/>
      <c r="AA8" s="13"/>
      <c r="AB8" s="13"/>
      <c r="AC8" s="13"/>
      <c r="AD8" s="13"/>
      <c r="AE8" s="13"/>
      <c r="AF8" s="13"/>
      <c r="AG8" s="13"/>
      <c r="AH8" s="13"/>
      <c r="AI8" s="13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</row>
    <row r="9" spans="1:65" ht="14.4">
      <c r="A9" s="71" t="s">
        <v>347</v>
      </c>
      <c r="B9" s="16" t="s">
        <v>677</v>
      </c>
      <c r="C9" s="16" t="s">
        <v>356</v>
      </c>
      <c r="D9" s="16" t="s">
        <v>346</v>
      </c>
      <c r="E9" s="16" t="s">
        <v>341</v>
      </c>
      <c r="F9" s="16" t="s">
        <v>339</v>
      </c>
      <c r="G9" s="16" t="s">
        <v>337</v>
      </c>
      <c r="H9" s="16" t="s">
        <v>221</v>
      </c>
      <c r="I9" s="16" t="s">
        <v>219</v>
      </c>
      <c r="J9" s="16" t="s">
        <v>217</v>
      </c>
      <c r="K9" s="16" t="s">
        <v>215</v>
      </c>
      <c r="L9" s="16" t="s">
        <v>60</v>
      </c>
      <c r="M9" s="16" t="s">
        <v>54</v>
      </c>
      <c r="N9" s="16" t="s">
        <v>53</v>
      </c>
      <c r="O9" s="16" t="s">
        <v>52</v>
      </c>
      <c r="P9" s="16" t="s">
        <v>51</v>
      </c>
      <c r="Q9" s="16" t="s">
        <v>50</v>
      </c>
      <c r="R9" s="16" t="s">
        <v>49</v>
      </c>
      <c r="S9" s="16" t="s">
        <v>48</v>
      </c>
      <c r="T9" s="16" t="s">
        <v>47</v>
      </c>
      <c r="U9" s="16" t="s">
        <v>46</v>
      </c>
      <c r="V9" s="16" t="s">
        <v>45</v>
      </c>
      <c r="W9" s="16" t="s">
        <v>44</v>
      </c>
      <c r="X9" s="16" t="s">
        <v>43</v>
      </c>
      <c r="Y9" s="16" t="s">
        <v>42</v>
      </c>
      <c r="Z9" s="16" t="s">
        <v>41</v>
      </c>
      <c r="AA9" s="16" t="s">
        <v>40</v>
      </c>
      <c r="AB9" s="16" t="s">
        <v>39</v>
      </c>
      <c r="AC9" s="16" t="s">
        <v>38</v>
      </c>
      <c r="AD9" s="16" t="s">
        <v>37</v>
      </c>
      <c r="AE9" s="16" t="s">
        <v>36</v>
      </c>
      <c r="AF9" s="16" t="s">
        <v>35</v>
      </c>
      <c r="AG9" s="16" t="s">
        <v>34</v>
      </c>
      <c r="AH9" s="16" t="s">
        <v>33</v>
      </c>
      <c r="AI9" s="16" t="s">
        <v>32</v>
      </c>
      <c r="AJ9" s="16" t="s">
        <v>31</v>
      </c>
      <c r="AK9" s="16" t="s">
        <v>30</v>
      </c>
      <c r="AL9" s="16" t="s">
        <v>29</v>
      </c>
      <c r="AM9" s="16" t="s">
        <v>28</v>
      </c>
      <c r="AN9" s="16" t="s">
        <v>27</v>
      </c>
      <c r="AO9" s="16" t="s">
        <v>26</v>
      </c>
      <c r="AP9" s="16" t="s">
        <v>25</v>
      </c>
      <c r="AQ9" s="16" t="s">
        <v>24</v>
      </c>
      <c r="AR9" s="16" t="s">
        <v>23</v>
      </c>
      <c r="AS9" s="16" t="s">
        <v>22</v>
      </c>
      <c r="AT9" s="16" t="s">
        <v>21</v>
      </c>
      <c r="AU9" s="16" t="s">
        <v>20</v>
      </c>
      <c r="AV9" s="16" t="s">
        <v>19</v>
      </c>
      <c r="AW9" s="16" t="s">
        <v>18</v>
      </c>
      <c r="AX9" s="16" t="s">
        <v>17</v>
      </c>
      <c r="AY9" s="16" t="s">
        <v>16</v>
      </c>
      <c r="AZ9" s="16" t="s">
        <v>15</v>
      </c>
      <c r="BA9" s="16" t="s">
        <v>14</v>
      </c>
      <c r="BB9" s="16" t="s">
        <v>13</v>
      </c>
      <c r="BC9" s="16" t="s">
        <v>12</v>
      </c>
      <c r="BD9" s="16" t="s">
        <v>11</v>
      </c>
      <c r="BE9" s="16" t="s">
        <v>10</v>
      </c>
      <c r="BF9" s="16" t="s">
        <v>9</v>
      </c>
      <c r="BG9" s="16" t="s">
        <v>8</v>
      </c>
      <c r="BH9" s="16" t="s">
        <v>7</v>
      </c>
      <c r="BI9" s="16" t="s">
        <v>6</v>
      </c>
      <c r="BJ9" s="16" t="s">
        <v>5</v>
      </c>
      <c r="BK9" s="16" t="s">
        <v>4</v>
      </c>
      <c r="BL9" s="16" t="s">
        <v>3</v>
      </c>
      <c r="BM9" s="16" t="s">
        <v>2</v>
      </c>
    </row>
    <row r="10" spans="1:65" ht="7.05" customHeight="1">
      <c r="S10" s="11"/>
      <c r="T10" s="11"/>
      <c r="AA10" s="13"/>
      <c r="AB10" s="13"/>
      <c r="AC10" s="13"/>
      <c r="AD10" s="13"/>
      <c r="AE10" s="13"/>
      <c r="AF10" s="13"/>
      <c r="AG10" s="13"/>
      <c r="AH10" s="13"/>
      <c r="AI10" s="13"/>
      <c r="AJ10" s="13"/>
      <c r="AK10" s="13"/>
      <c r="AL10" s="13"/>
      <c r="AM10" s="13"/>
      <c r="AN10" s="13"/>
      <c r="AO10" s="13"/>
      <c r="AP10" s="13"/>
      <c r="AQ10" s="13"/>
      <c r="AR10" s="13"/>
      <c r="AS10" s="13"/>
      <c r="AT10" s="13"/>
      <c r="AU10" s="13"/>
      <c r="AV10" s="13"/>
      <c r="AW10" s="13"/>
      <c r="AX10" s="13"/>
      <c r="AY10" s="13"/>
      <c r="AZ10" s="13"/>
      <c r="BA10" s="13"/>
      <c r="BB10" s="13"/>
      <c r="BC10" s="13"/>
      <c r="BD10" s="17"/>
      <c r="BE10" s="17"/>
      <c r="BF10" s="17"/>
      <c r="BG10" s="17"/>
      <c r="BH10" s="17"/>
      <c r="BI10" s="17"/>
      <c r="BJ10" s="17"/>
      <c r="BK10" s="17"/>
      <c r="BL10" s="17"/>
      <c r="BM10" s="17"/>
    </row>
    <row r="11" spans="1:65" ht="14.1" customHeight="1">
      <c r="A11" s="72" t="s">
        <v>82</v>
      </c>
      <c r="B11" s="73">
        <v>6466534</v>
      </c>
      <c r="C11" s="73">
        <v>6355755</v>
      </c>
      <c r="D11" s="73">
        <v>6090503</v>
      </c>
      <c r="E11" s="73">
        <v>5880725</v>
      </c>
      <c r="F11" s="73">
        <v>5879316</v>
      </c>
      <c r="G11" s="73">
        <v>5838676</v>
      </c>
      <c r="H11" s="73">
        <v>5708397</v>
      </c>
      <c r="I11" s="73">
        <v>5601273</v>
      </c>
      <c r="J11" s="73">
        <v>5533594</v>
      </c>
      <c r="K11" s="73">
        <v>5519036</v>
      </c>
      <c r="L11" s="73">
        <v>5388323</v>
      </c>
      <c r="M11" s="73">
        <v>5067339</v>
      </c>
      <c r="N11" s="73">
        <v>5075498</v>
      </c>
      <c r="O11" s="73">
        <v>5059992</v>
      </c>
      <c r="P11" s="73">
        <v>4888118</v>
      </c>
      <c r="Q11" s="73">
        <v>4426395</v>
      </c>
      <c r="R11" s="73">
        <v>4716450</v>
      </c>
      <c r="S11" s="73">
        <v>4525852</v>
      </c>
      <c r="T11" s="73">
        <v>4426395</v>
      </c>
      <c r="U11" s="73">
        <v>4275916</v>
      </c>
      <c r="V11" s="73">
        <v>4275916</v>
      </c>
      <c r="W11" s="73">
        <v>4183303</v>
      </c>
      <c r="X11" s="73">
        <v>3093779</v>
      </c>
      <c r="Y11" s="73">
        <v>2992783</v>
      </c>
      <c r="Z11" s="73">
        <v>2974076.3900699997</v>
      </c>
      <c r="AA11" s="73">
        <v>2948343.7604400003</v>
      </c>
      <c r="AB11" s="73">
        <v>2968654</v>
      </c>
      <c r="AC11" s="73">
        <v>3016695</v>
      </c>
      <c r="AD11" s="73">
        <v>3103748.4896999998</v>
      </c>
      <c r="AE11" s="73">
        <v>3562065.2584499996</v>
      </c>
      <c r="AF11" s="73">
        <v>3479728.6262854999</v>
      </c>
      <c r="AG11" s="73">
        <v>3536508.6048683161</v>
      </c>
      <c r="AH11" s="73">
        <v>3516165</v>
      </c>
      <c r="AI11" s="73">
        <v>3381578</v>
      </c>
      <c r="AJ11" s="73">
        <v>3306297</v>
      </c>
      <c r="AK11" s="73">
        <v>3369550</v>
      </c>
      <c r="AL11" s="73">
        <v>3291023</v>
      </c>
      <c r="AM11" s="73">
        <v>3178072</v>
      </c>
      <c r="AN11" s="73">
        <v>3228104</v>
      </c>
      <c r="AO11" s="73">
        <v>3207837</v>
      </c>
      <c r="AP11" s="73">
        <v>3415876</v>
      </c>
      <c r="AQ11" s="73">
        <v>3391457</v>
      </c>
      <c r="AR11" s="73">
        <v>3175156</v>
      </c>
      <c r="AS11" s="73">
        <v>3006808</v>
      </c>
      <c r="AT11" s="73">
        <v>2849400</v>
      </c>
      <c r="AU11" s="73">
        <v>2594083</v>
      </c>
      <c r="AV11" s="73">
        <v>2412874</v>
      </c>
      <c r="AW11" s="73">
        <v>2244055</v>
      </c>
      <c r="AX11" s="73">
        <v>2142761</v>
      </c>
      <c r="AY11" s="73">
        <v>2081744</v>
      </c>
      <c r="AZ11" s="73">
        <v>2043706</v>
      </c>
      <c r="BA11" s="73">
        <v>1945878</v>
      </c>
      <c r="BB11" s="73">
        <v>1774278</v>
      </c>
      <c r="BC11" s="73">
        <v>1633756</v>
      </c>
      <c r="BD11" s="73">
        <v>1555247</v>
      </c>
      <c r="BE11" s="73">
        <v>1457404</v>
      </c>
      <c r="BF11" s="73">
        <v>1381471</v>
      </c>
      <c r="BG11" s="73">
        <v>1328116</v>
      </c>
      <c r="BH11" s="73">
        <v>1234826</v>
      </c>
      <c r="BI11" s="73">
        <v>1178355</v>
      </c>
      <c r="BJ11" s="73">
        <v>1133161</v>
      </c>
      <c r="BK11" s="73">
        <v>1084232</v>
      </c>
      <c r="BL11" s="73">
        <v>1007943</v>
      </c>
      <c r="BM11" s="73">
        <v>962984</v>
      </c>
    </row>
    <row r="12" spans="1:65" ht="12" customHeight="1">
      <c r="A12" s="13"/>
      <c r="B12" s="13"/>
      <c r="C12" s="13"/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P12" s="13"/>
      <c r="Q12" s="13"/>
      <c r="R12" s="13"/>
      <c r="S12" s="13"/>
      <c r="T12" s="13"/>
      <c r="U12" s="13"/>
      <c r="V12" s="13"/>
      <c r="W12" s="13"/>
      <c r="X12" s="13"/>
      <c r="Y12" s="13"/>
      <c r="Z12" s="13"/>
      <c r="AA12" s="13"/>
      <c r="AB12" s="13"/>
      <c r="AC12" s="13"/>
      <c r="AD12" s="13"/>
      <c r="AE12" s="13"/>
      <c r="AF12" s="13"/>
      <c r="AG12" s="13"/>
      <c r="AH12" s="13"/>
      <c r="AI12" s="13"/>
      <c r="AJ12" s="13"/>
      <c r="AK12" s="13"/>
      <c r="AL12" s="13"/>
      <c r="AM12" s="13"/>
      <c r="AN12" s="13"/>
      <c r="AO12" s="17"/>
      <c r="AP12" s="17"/>
      <c r="AQ12" s="17"/>
      <c r="AR12" s="17"/>
      <c r="AS12" s="17"/>
      <c r="AT12" s="17"/>
      <c r="AU12" s="17"/>
      <c r="AV12" s="17"/>
      <c r="AW12" s="17"/>
      <c r="AX12" s="17"/>
      <c r="AY12" s="17"/>
      <c r="AZ12" s="17"/>
      <c r="BA12" s="17"/>
      <c r="BB12" s="17"/>
      <c r="BC12" s="17"/>
      <c r="BD12" s="17"/>
      <c r="BE12" s="17"/>
      <c r="BF12" s="17"/>
      <c r="BG12" s="17"/>
      <c r="BH12" s="17"/>
      <c r="BI12" s="17"/>
      <c r="BJ12" s="17"/>
      <c r="BK12" s="17"/>
      <c r="BL12" s="17"/>
      <c r="BM12" s="17"/>
    </row>
    <row r="13" spans="1:65" ht="14.1" customHeight="1">
      <c r="A13" s="46" t="s">
        <v>83</v>
      </c>
      <c r="B13" s="47">
        <v>2616102</v>
      </c>
      <c r="C13" s="47">
        <v>2836260</v>
      </c>
      <c r="D13" s="47">
        <v>2614516</v>
      </c>
      <c r="E13" s="47">
        <v>2482114</v>
      </c>
      <c r="F13" s="47">
        <v>2510852</v>
      </c>
      <c r="G13" s="47">
        <v>2609601</v>
      </c>
      <c r="H13" s="47">
        <v>2329851</v>
      </c>
      <c r="I13" s="47">
        <v>2491298</v>
      </c>
      <c r="J13" s="47">
        <v>2337621</v>
      </c>
      <c r="K13" s="47">
        <v>2380632</v>
      </c>
      <c r="L13" s="47">
        <v>2473337</v>
      </c>
      <c r="M13" s="47">
        <v>2219960</v>
      </c>
      <c r="N13" s="47">
        <v>2203071</v>
      </c>
      <c r="O13" s="47">
        <v>2212807</v>
      </c>
      <c r="P13" s="47">
        <v>2325359</v>
      </c>
      <c r="Q13" s="47">
        <v>2147044</v>
      </c>
      <c r="R13" s="47">
        <v>2147664</v>
      </c>
      <c r="S13" s="47">
        <v>2299523</v>
      </c>
      <c r="T13" s="47">
        <v>2147044</v>
      </c>
      <c r="U13" s="47">
        <v>2444496</v>
      </c>
      <c r="V13" s="47">
        <v>2444496</v>
      </c>
      <c r="W13" s="47">
        <v>2606799</v>
      </c>
      <c r="X13" s="47">
        <v>1530626</v>
      </c>
      <c r="Y13" s="47">
        <v>1531679</v>
      </c>
      <c r="Z13" s="47">
        <v>1644936.3900699997</v>
      </c>
      <c r="AA13" s="47">
        <v>1604578.7604400001</v>
      </c>
      <c r="AB13" s="47">
        <v>1644389.5</v>
      </c>
      <c r="AC13" s="47">
        <v>1674455</v>
      </c>
      <c r="AD13" s="47">
        <v>1713909.4897</v>
      </c>
      <c r="AE13" s="47">
        <v>2364475.4201999996</v>
      </c>
      <c r="AF13" s="47">
        <v>2339519.0439554998</v>
      </c>
      <c r="AG13" s="47">
        <v>2343485.4015426547</v>
      </c>
      <c r="AH13" s="47">
        <v>2263087</v>
      </c>
      <c r="AI13" s="47">
        <v>2124923</v>
      </c>
      <c r="AJ13" s="47">
        <v>1916870</v>
      </c>
      <c r="AK13" s="47">
        <v>1839528</v>
      </c>
      <c r="AL13" s="47">
        <v>1779434</v>
      </c>
      <c r="AM13" s="47">
        <v>1663003</v>
      </c>
      <c r="AN13" s="47">
        <v>1778503</v>
      </c>
      <c r="AO13" s="47">
        <v>1834233</v>
      </c>
      <c r="AP13" s="47">
        <v>1993175</v>
      </c>
      <c r="AQ13" s="47">
        <v>1974123</v>
      </c>
      <c r="AR13" s="47">
        <v>1962080</v>
      </c>
      <c r="AS13" s="47">
        <v>1778602</v>
      </c>
      <c r="AT13" s="47">
        <v>1595657</v>
      </c>
      <c r="AU13" s="47">
        <v>1352617</v>
      </c>
      <c r="AV13" s="47">
        <v>1114895</v>
      </c>
      <c r="AW13" s="47">
        <v>1149002</v>
      </c>
      <c r="AX13" s="47">
        <v>1330295</v>
      </c>
      <c r="AY13" s="47">
        <v>1167421</v>
      </c>
      <c r="AZ13" s="47">
        <v>1172957</v>
      </c>
      <c r="BA13" s="47">
        <v>1077933</v>
      </c>
      <c r="BB13" s="47">
        <v>898830</v>
      </c>
      <c r="BC13" s="47">
        <v>829808</v>
      </c>
      <c r="BD13" s="47">
        <v>825549</v>
      </c>
      <c r="BE13" s="47">
        <v>834705</v>
      </c>
      <c r="BF13" s="47">
        <v>791574</v>
      </c>
      <c r="BG13" s="47">
        <v>720013</v>
      </c>
      <c r="BH13" s="47">
        <v>661359</v>
      </c>
      <c r="BI13" s="47">
        <v>672080</v>
      </c>
      <c r="BJ13" s="47">
        <v>617228</v>
      </c>
      <c r="BK13" s="47">
        <v>559854</v>
      </c>
      <c r="BL13" s="47">
        <v>513871</v>
      </c>
      <c r="BM13" s="47">
        <v>462947</v>
      </c>
    </row>
    <row r="14" spans="1:65" ht="14.1" customHeight="1">
      <c r="A14" s="13" t="s">
        <v>836</v>
      </c>
      <c r="B14" s="48">
        <v>71381</v>
      </c>
      <c r="C14" s="48">
        <v>40699</v>
      </c>
      <c r="D14" s="48">
        <v>45034</v>
      </c>
      <c r="E14" s="48">
        <v>38368</v>
      </c>
      <c r="F14" s="48">
        <v>84186</v>
      </c>
      <c r="G14" s="48">
        <v>51500</v>
      </c>
      <c r="H14" s="48">
        <v>47806</v>
      </c>
      <c r="I14" s="48">
        <v>36971</v>
      </c>
      <c r="J14" s="48">
        <v>49103</v>
      </c>
      <c r="K14" s="48">
        <v>39276</v>
      </c>
      <c r="L14" s="48">
        <v>64042</v>
      </c>
      <c r="M14" s="48">
        <v>58846</v>
      </c>
      <c r="N14" s="48">
        <v>62045</v>
      </c>
      <c r="O14" s="48">
        <v>78499</v>
      </c>
      <c r="P14" s="48">
        <v>77252</v>
      </c>
      <c r="Q14" s="48">
        <v>64574</v>
      </c>
      <c r="R14" s="48">
        <v>77351</v>
      </c>
      <c r="S14" s="48">
        <v>318953</v>
      </c>
      <c r="T14" s="48">
        <v>64574</v>
      </c>
      <c r="U14" s="48">
        <v>74883</v>
      </c>
      <c r="V14" s="48">
        <v>74883</v>
      </c>
      <c r="W14" s="48">
        <v>129085</v>
      </c>
      <c r="X14" s="48">
        <v>26227</v>
      </c>
      <c r="Y14" s="48">
        <v>27043</v>
      </c>
      <c r="Z14" s="48">
        <v>29357</v>
      </c>
      <c r="AA14" s="48">
        <v>18825</v>
      </c>
      <c r="AB14" s="48">
        <v>15246</v>
      </c>
      <c r="AC14" s="48">
        <v>42754</v>
      </c>
      <c r="AD14" s="48">
        <v>70849</v>
      </c>
      <c r="AE14" s="48">
        <v>56145.67184804946</v>
      </c>
      <c r="AF14" s="48">
        <v>70430.119028049507</v>
      </c>
      <c r="AG14" s="48">
        <v>99435</v>
      </c>
      <c r="AH14" s="48">
        <v>103875</v>
      </c>
      <c r="AI14" s="48">
        <v>85044</v>
      </c>
      <c r="AJ14" s="48">
        <v>90740</v>
      </c>
      <c r="AK14" s="48">
        <v>85384</v>
      </c>
      <c r="AL14" s="48">
        <v>78840</v>
      </c>
      <c r="AM14" s="48">
        <v>73428</v>
      </c>
      <c r="AN14" s="48">
        <v>80280</v>
      </c>
      <c r="AO14" s="48">
        <v>113220</v>
      </c>
      <c r="AP14" s="48">
        <v>128411</v>
      </c>
      <c r="AQ14" s="48">
        <v>53909</v>
      </c>
      <c r="AR14" s="48">
        <v>51188</v>
      </c>
      <c r="AS14" s="48">
        <v>51400</v>
      </c>
      <c r="AT14" s="48">
        <v>62808</v>
      </c>
      <c r="AU14" s="48">
        <v>35526</v>
      </c>
      <c r="AV14" s="48">
        <v>44087</v>
      </c>
      <c r="AW14" s="48">
        <v>45782</v>
      </c>
      <c r="AX14" s="48">
        <v>52351</v>
      </c>
      <c r="AY14" s="48">
        <v>57293</v>
      </c>
      <c r="AZ14" s="48">
        <v>93405</v>
      </c>
      <c r="BA14" s="48">
        <v>157511</v>
      </c>
      <c r="BB14" s="48">
        <v>228391</v>
      </c>
      <c r="BC14" s="48">
        <v>249941</v>
      </c>
      <c r="BD14" s="48">
        <v>244408</v>
      </c>
      <c r="BE14" s="48">
        <v>244177</v>
      </c>
      <c r="BF14" s="48">
        <v>163326</v>
      </c>
      <c r="BG14" s="48">
        <v>134335</v>
      </c>
      <c r="BH14" s="48">
        <v>114622</v>
      </c>
      <c r="BI14" s="48">
        <v>154342</v>
      </c>
      <c r="BJ14" s="48">
        <v>128447</v>
      </c>
      <c r="BK14" s="48">
        <v>10851</v>
      </c>
      <c r="BL14" s="48">
        <v>17613</v>
      </c>
      <c r="BM14" s="48">
        <v>9371</v>
      </c>
    </row>
    <row r="15" spans="1:65" ht="14.1" customHeight="1">
      <c r="A15" s="49" t="s">
        <v>837</v>
      </c>
      <c r="B15" s="50">
        <v>699051</v>
      </c>
      <c r="C15" s="50">
        <v>852081</v>
      </c>
      <c r="D15" s="50">
        <v>783251</v>
      </c>
      <c r="E15" s="50">
        <v>725666</v>
      </c>
      <c r="F15" s="50">
        <v>678090</v>
      </c>
      <c r="G15" s="50">
        <v>736454</v>
      </c>
      <c r="H15" s="50">
        <v>733611</v>
      </c>
      <c r="I15" s="50">
        <v>752458</v>
      </c>
      <c r="J15" s="50">
        <v>719574</v>
      </c>
      <c r="K15" s="50">
        <v>847061</v>
      </c>
      <c r="L15" s="50">
        <v>939636</v>
      </c>
      <c r="M15" s="50">
        <v>772168</v>
      </c>
      <c r="N15" s="50">
        <v>835645</v>
      </c>
      <c r="O15" s="50">
        <v>951653</v>
      </c>
      <c r="P15" s="50">
        <v>983283</v>
      </c>
      <c r="Q15" s="50">
        <v>1231807</v>
      </c>
      <c r="R15" s="50">
        <v>999357</v>
      </c>
      <c r="S15" s="50">
        <v>974925</v>
      </c>
      <c r="T15" s="50">
        <v>1231807</v>
      </c>
      <c r="U15" s="50">
        <v>1232030</v>
      </c>
      <c r="V15" s="50">
        <v>1232030</v>
      </c>
      <c r="W15" s="50">
        <v>1273034</v>
      </c>
      <c r="X15" s="50">
        <v>394578</v>
      </c>
      <c r="Y15" s="50">
        <v>400562</v>
      </c>
      <c r="Z15" s="50">
        <v>465117.39006999985</v>
      </c>
      <c r="AA15" s="50">
        <v>420291.94010000001</v>
      </c>
      <c r="AB15" s="50">
        <v>521197</v>
      </c>
      <c r="AC15" s="50">
        <v>504960</v>
      </c>
      <c r="AD15" s="50">
        <v>490664</v>
      </c>
      <c r="AE15" s="50">
        <v>1074968.5840719505</v>
      </c>
      <c r="AF15" s="50">
        <v>567828.77875195059</v>
      </c>
      <c r="AG15" s="50">
        <v>489923</v>
      </c>
      <c r="AH15" s="50">
        <v>459980</v>
      </c>
      <c r="AI15" s="50">
        <v>448875</v>
      </c>
      <c r="AJ15" s="50">
        <v>359555</v>
      </c>
      <c r="AK15" s="50">
        <v>373247</v>
      </c>
      <c r="AL15" s="50">
        <v>314489</v>
      </c>
      <c r="AM15" s="50">
        <v>313224</v>
      </c>
      <c r="AN15" s="50">
        <v>414788</v>
      </c>
      <c r="AO15" s="50">
        <v>323296</v>
      </c>
      <c r="AP15" s="50">
        <v>106071</v>
      </c>
      <c r="AQ15" s="50">
        <v>327612</v>
      </c>
      <c r="AR15" s="50">
        <v>281115</v>
      </c>
      <c r="AS15" s="50">
        <v>206276</v>
      </c>
      <c r="AT15" s="50">
        <v>136517</v>
      </c>
      <c r="AU15" s="50">
        <v>239739</v>
      </c>
      <c r="AV15" s="50">
        <v>157406</v>
      </c>
      <c r="AW15" s="50">
        <v>127285</v>
      </c>
      <c r="AX15" s="50">
        <v>122396</v>
      </c>
      <c r="AY15" s="50">
        <v>108278</v>
      </c>
      <c r="AZ15" s="50">
        <v>148832</v>
      </c>
      <c r="BA15" s="50">
        <v>128181</v>
      </c>
      <c r="BB15" s="50">
        <v>73936</v>
      </c>
      <c r="BC15" s="50">
        <v>64090</v>
      </c>
      <c r="BD15" s="50">
        <v>62181</v>
      </c>
      <c r="BE15" s="50">
        <v>40380</v>
      </c>
      <c r="BF15" s="50">
        <v>29180</v>
      </c>
      <c r="BG15" s="50">
        <v>0</v>
      </c>
      <c r="BH15" s="50">
        <v>0</v>
      </c>
      <c r="BI15" s="50">
        <v>0</v>
      </c>
      <c r="BJ15" s="50">
        <v>0</v>
      </c>
      <c r="BK15" s="50">
        <v>155849</v>
      </c>
      <c r="BL15" s="50">
        <v>159697</v>
      </c>
      <c r="BM15" s="50">
        <v>172430</v>
      </c>
    </row>
    <row r="16" spans="1:65" ht="14.1" customHeight="1">
      <c r="A16" s="13" t="s">
        <v>838</v>
      </c>
      <c r="B16" s="48">
        <v>446011</v>
      </c>
      <c r="C16" s="48">
        <v>412514</v>
      </c>
      <c r="D16" s="48">
        <v>355797</v>
      </c>
      <c r="E16" s="48">
        <v>289524</v>
      </c>
      <c r="F16" s="48">
        <v>313016</v>
      </c>
      <c r="G16" s="48">
        <v>284259</v>
      </c>
      <c r="H16" s="48">
        <v>296091</v>
      </c>
      <c r="I16" s="48">
        <v>320651</v>
      </c>
      <c r="J16" s="48">
        <v>336887</v>
      </c>
      <c r="K16" s="48">
        <v>301919</v>
      </c>
      <c r="L16" s="48">
        <v>320162</v>
      </c>
      <c r="M16" s="48">
        <v>315053</v>
      </c>
      <c r="N16" s="48">
        <v>348093</v>
      </c>
      <c r="O16" s="48">
        <v>273738</v>
      </c>
      <c r="P16" s="48">
        <v>287916</v>
      </c>
      <c r="Q16" s="48">
        <v>236771</v>
      </c>
      <c r="R16" s="48">
        <v>281600</v>
      </c>
      <c r="S16" s="48">
        <v>291191</v>
      </c>
      <c r="T16" s="48">
        <v>236771</v>
      </c>
      <c r="U16" s="48">
        <v>231485</v>
      </c>
      <c r="V16" s="48">
        <v>231485</v>
      </c>
      <c r="W16" s="48">
        <v>220041</v>
      </c>
      <c r="X16" s="48">
        <v>183117</v>
      </c>
      <c r="Y16" s="48">
        <v>175779</v>
      </c>
      <c r="Z16" s="48">
        <v>172395</v>
      </c>
      <c r="AA16" s="48">
        <v>166403</v>
      </c>
      <c r="AB16" s="48">
        <v>194687</v>
      </c>
      <c r="AC16" s="48">
        <v>245849</v>
      </c>
      <c r="AD16" s="48">
        <v>347542</v>
      </c>
      <c r="AE16" s="48">
        <v>421601</v>
      </c>
      <c r="AF16" s="48">
        <v>554691</v>
      </c>
      <c r="AG16" s="48">
        <v>600951</v>
      </c>
      <c r="AH16" s="48">
        <v>622340</v>
      </c>
      <c r="AI16" s="48">
        <v>614357</v>
      </c>
      <c r="AJ16" s="48">
        <v>477527</v>
      </c>
      <c r="AK16" s="48">
        <v>507588</v>
      </c>
      <c r="AL16" s="48">
        <v>528683</v>
      </c>
      <c r="AM16" s="48">
        <v>529670</v>
      </c>
      <c r="AN16" s="48">
        <v>575831</v>
      </c>
      <c r="AO16" s="48">
        <v>678282</v>
      </c>
      <c r="AP16" s="48">
        <v>1060113</v>
      </c>
      <c r="AQ16" s="48">
        <v>1010619</v>
      </c>
      <c r="AR16" s="48">
        <v>982331</v>
      </c>
      <c r="AS16" s="48">
        <v>921326</v>
      </c>
      <c r="AT16" s="48">
        <v>876492</v>
      </c>
      <c r="AU16" s="48">
        <v>580150</v>
      </c>
      <c r="AV16" s="48">
        <v>528858</v>
      </c>
      <c r="AW16" s="48">
        <v>584538</v>
      </c>
      <c r="AX16" s="48">
        <v>620592</v>
      </c>
      <c r="AY16" s="48">
        <v>474982</v>
      </c>
      <c r="AZ16" s="48">
        <v>440063</v>
      </c>
      <c r="BA16" s="48">
        <v>339744</v>
      </c>
      <c r="BB16" s="48">
        <v>261264</v>
      </c>
      <c r="BC16" s="48">
        <v>207238</v>
      </c>
      <c r="BD16" s="48">
        <v>224284</v>
      </c>
      <c r="BE16" s="48">
        <v>253182</v>
      </c>
      <c r="BF16" s="48">
        <v>297710</v>
      </c>
      <c r="BG16" s="48">
        <v>336220</v>
      </c>
      <c r="BH16" s="48">
        <v>307458</v>
      </c>
      <c r="BI16" s="48">
        <v>287701</v>
      </c>
      <c r="BJ16" s="48">
        <v>263572</v>
      </c>
      <c r="BK16" s="48">
        <v>228092</v>
      </c>
      <c r="BL16" s="48">
        <v>175475</v>
      </c>
      <c r="BM16" s="48">
        <v>156827</v>
      </c>
    </row>
    <row r="17" spans="1:65" ht="14.1" customHeight="1">
      <c r="A17" s="49" t="s">
        <v>839</v>
      </c>
      <c r="B17" s="50">
        <v>-11062</v>
      </c>
      <c r="C17" s="50">
        <v>-11123</v>
      </c>
      <c r="D17" s="50">
        <v>-19500</v>
      </c>
      <c r="E17" s="50">
        <v>-19500</v>
      </c>
      <c r="F17" s="50">
        <v>-16821</v>
      </c>
      <c r="G17" s="50">
        <v>-15997</v>
      </c>
      <c r="H17" s="50">
        <v>-16001</v>
      </c>
      <c r="I17" s="50">
        <v>-18013</v>
      </c>
      <c r="J17" s="50">
        <v>-14389</v>
      </c>
      <c r="K17" s="50">
        <v>-6538</v>
      </c>
      <c r="L17" s="50">
        <v>-6888</v>
      </c>
      <c r="M17" s="50">
        <v>-13526</v>
      </c>
      <c r="N17" s="50">
        <v>-11560</v>
      </c>
      <c r="O17" s="50">
        <v>-2934</v>
      </c>
      <c r="P17" s="50">
        <v>-2934</v>
      </c>
      <c r="Q17" s="50">
        <v>-4953</v>
      </c>
      <c r="R17" s="50">
        <v>-4504</v>
      </c>
      <c r="S17" s="50">
        <v>-4953</v>
      </c>
      <c r="T17" s="50">
        <v>-4953</v>
      </c>
      <c r="U17" s="50">
        <v>-4471</v>
      </c>
      <c r="V17" s="50">
        <v>-4471</v>
      </c>
      <c r="W17" s="50">
        <v>-5568</v>
      </c>
      <c r="X17" s="50">
        <v>0</v>
      </c>
      <c r="Y17" s="50"/>
      <c r="Z17" s="50"/>
      <c r="AA17" s="50"/>
      <c r="AB17" s="50"/>
      <c r="AC17" s="50"/>
      <c r="AD17" s="50"/>
      <c r="AE17" s="50"/>
      <c r="AF17" s="50"/>
      <c r="AG17" s="50"/>
      <c r="AH17" s="50">
        <v>0</v>
      </c>
      <c r="AI17" s="50">
        <v>0</v>
      </c>
      <c r="AJ17" s="50">
        <v>0</v>
      </c>
      <c r="AK17" s="50">
        <v>0</v>
      </c>
      <c r="AL17" s="50"/>
      <c r="AM17" s="50"/>
      <c r="AN17" s="50">
        <v>0</v>
      </c>
      <c r="AO17" s="50">
        <v>0</v>
      </c>
      <c r="AP17" s="50">
        <v>0</v>
      </c>
      <c r="AQ17" s="50">
        <v>0</v>
      </c>
      <c r="AR17" s="50">
        <v>0</v>
      </c>
      <c r="AS17" s="50">
        <v>0</v>
      </c>
      <c r="AT17" s="50">
        <v>0</v>
      </c>
      <c r="AU17" s="50">
        <v>0</v>
      </c>
      <c r="AV17" s="50">
        <v>0</v>
      </c>
      <c r="AW17" s="50">
        <v>0</v>
      </c>
      <c r="AX17" s="50">
        <v>0</v>
      </c>
      <c r="AY17" s="50">
        <v>-2231</v>
      </c>
      <c r="AZ17" s="50">
        <v>-2231</v>
      </c>
      <c r="BA17" s="50">
        <v>-2231</v>
      </c>
      <c r="BB17" s="50">
        <v>-2231</v>
      </c>
      <c r="BC17" s="50">
        <v>-2231</v>
      </c>
      <c r="BD17" s="50">
        <v>-2231</v>
      </c>
      <c r="BE17" s="50">
        <v>-2231</v>
      </c>
      <c r="BF17" s="50">
        <v>-2231</v>
      </c>
      <c r="BG17" s="50">
        <v>-2231</v>
      </c>
      <c r="BH17" s="50">
        <v>-2231</v>
      </c>
      <c r="BI17" s="50">
        <v>-2231</v>
      </c>
      <c r="BJ17" s="50">
        <v>-2231</v>
      </c>
      <c r="BK17" s="50">
        <v>-2231</v>
      </c>
      <c r="BL17" s="50">
        <v>-2231</v>
      </c>
      <c r="BM17" s="50">
        <v>-2231</v>
      </c>
    </row>
    <row r="18" spans="1:65" ht="14.1" customHeight="1">
      <c r="A18" s="13" t="s">
        <v>840</v>
      </c>
      <c r="B18" s="48">
        <v>1378328</v>
      </c>
      <c r="C18" s="48">
        <v>1505201</v>
      </c>
      <c r="D18" s="48">
        <v>1414875</v>
      </c>
      <c r="E18" s="48">
        <v>1416596</v>
      </c>
      <c r="F18" s="48">
        <v>1422577</v>
      </c>
      <c r="G18" s="48">
        <v>1520718</v>
      </c>
      <c r="H18" s="48">
        <v>1232062</v>
      </c>
      <c r="I18" s="48">
        <v>1362800</v>
      </c>
      <c r="J18" s="48">
        <v>1209550</v>
      </c>
      <c r="K18" s="48">
        <v>1160099</v>
      </c>
      <c r="L18" s="48">
        <v>1109196</v>
      </c>
      <c r="M18" s="48">
        <v>1039859</v>
      </c>
      <c r="N18" s="48">
        <v>923318</v>
      </c>
      <c r="O18" s="48">
        <v>869192</v>
      </c>
      <c r="P18" s="48">
        <v>929895</v>
      </c>
      <c r="Q18" s="48">
        <v>608643</v>
      </c>
      <c r="R18" s="48">
        <v>756985</v>
      </c>
      <c r="S18" s="48">
        <v>704055</v>
      </c>
      <c r="T18" s="48">
        <v>608643</v>
      </c>
      <c r="U18" s="48">
        <v>840094</v>
      </c>
      <c r="V18" s="48">
        <v>840094</v>
      </c>
      <c r="W18" s="48">
        <v>972510</v>
      </c>
      <c r="X18" s="48">
        <v>897047</v>
      </c>
      <c r="Y18" s="48">
        <v>896933</v>
      </c>
      <c r="Z18" s="48">
        <v>945521</v>
      </c>
      <c r="AA18" s="48">
        <v>977074</v>
      </c>
      <c r="AB18" s="48">
        <v>889045</v>
      </c>
      <c r="AC18" s="48">
        <v>850863</v>
      </c>
      <c r="AD18" s="48">
        <v>781341</v>
      </c>
      <c r="AE18" s="48">
        <v>774794.13273999991</v>
      </c>
      <c r="AF18" s="48">
        <v>1114350.3146154997</v>
      </c>
      <c r="AG18" s="48">
        <v>1119314.5698126548</v>
      </c>
      <c r="AH18" s="48">
        <v>1042903</v>
      </c>
      <c r="AI18" s="48">
        <v>943945</v>
      </c>
      <c r="AJ18" s="48">
        <v>934597</v>
      </c>
      <c r="AK18" s="48">
        <v>825902</v>
      </c>
      <c r="AL18" s="48">
        <v>814911</v>
      </c>
      <c r="AM18" s="48">
        <v>738002</v>
      </c>
      <c r="AN18" s="48">
        <v>688284</v>
      </c>
      <c r="AO18" s="48">
        <v>683916</v>
      </c>
      <c r="AP18" s="48">
        <v>635957</v>
      </c>
      <c r="AQ18" s="48">
        <v>571026</v>
      </c>
      <c r="AR18" s="48">
        <v>634984</v>
      </c>
      <c r="AS18" s="48">
        <v>585478</v>
      </c>
      <c r="AT18" s="48">
        <v>0</v>
      </c>
      <c r="AU18" s="48">
        <v>445403</v>
      </c>
      <c r="AV18" s="48">
        <v>340035</v>
      </c>
      <c r="AW18" s="48">
        <v>344927</v>
      </c>
      <c r="AX18" s="48">
        <v>500529</v>
      </c>
      <c r="AY18" s="48">
        <v>503636</v>
      </c>
      <c r="AZ18" s="48">
        <v>470470</v>
      </c>
      <c r="BA18" s="48">
        <v>438958</v>
      </c>
      <c r="BB18" s="48">
        <v>286511</v>
      </c>
      <c r="BC18" s="48">
        <v>244157</v>
      </c>
      <c r="BD18" s="48">
        <v>230395</v>
      </c>
      <c r="BE18" s="48">
        <v>232613</v>
      </c>
      <c r="BF18" s="48">
        <v>236748</v>
      </c>
      <c r="BG18" s="48">
        <v>225631</v>
      </c>
      <c r="BH18" s="48">
        <v>226419</v>
      </c>
      <c r="BI18" s="48">
        <v>216676</v>
      </c>
      <c r="BJ18" s="48">
        <v>198067</v>
      </c>
      <c r="BK18" s="48">
        <v>146729</v>
      </c>
      <c r="BL18" s="48">
        <v>160724</v>
      </c>
      <c r="BM18" s="48">
        <v>123131</v>
      </c>
    </row>
    <row r="19" spans="1:65" ht="14.1" customHeight="1">
      <c r="A19" s="49" t="s">
        <v>841</v>
      </c>
      <c r="B19" s="50">
        <v>8930</v>
      </c>
      <c r="C19" s="50">
        <v>9300</v>
      </c>
      <c r="D19" s="50">
        <v>9201</v>
      </c>
      <c r="E19" s="50">
        <v>9145</v>
      </c>
      <c r="F19" s="50">
        <v>8905</v>
      </c>
      <c r="G19" s="50">
        <v>9132</v>
      </c>
      <c r="H19" s="50">
        <v>9572</v>
      </c>
      <c r="I19" s="50">
        <v>9492</v>
      </c>
      <c r="J19" s="50">
        <v>9348</v>
      </c>
      <c r="K19" s="50">
        <v>9045</v>
      </c>
      <c r="L19" s="50">
        <v>9019</v>
      </c>
      <c r="M19" s="50">
        <v>8161</v>
      </c>
      <c r="N19" s="50">
        <v>8127</v>
      </c>
      <c r="O19" s="50">
        <v>3083</v>
      </c>
      <c r="P19" s="50">
        <v>3087</v>
      </c>
      <c r="Q19" s="50">
        <v>3005</v>
      </c>
      <c r="R19" s="50">
        <v>3060</v>
      </c>
      <c r="S19" s="50">
        <v>3024</v>
      </c>
      <c r="T19" s="50">
        <v>3005</v>
      </c>
      <c r="U19" s="50">
        <v>2912</v>
      </c>
      <c r="V19" s="50">
        <v>2912</v>
      </c>
      <c r="W19" s="50">
        <v>2801</v>
      </c>
      <c r="X19" s="50">
        <v>2773</v>
      </c>
      <c r="Y19" s="50">
        <v>2519</v>
      </c>
      <c r="Z19" s="50">
        <v>2507</v>
      </c>
      <c r="AA19" s="50">
        <v>2432.8203400000002</v>
      </c>
      <c r="AB19" s="50">
        <v>2683</v>
      </c>
      <c r="AC19" s="50">
        <v>3293</v>
      </c>
      <c r="AD19" s="50">
        <v>3288.4897000000001</v>
      </c>
      <c r="AE19" s="50">
        <v>2979.0315400000004</v>
      </c>
      <c r="AF19" s="50">
        <v>2972.8315600000001</v>
      </c>
      <c r="AG19" s="50">
        <v>1924.8317299999997</v>
      </c>
      <c r="AH19" s="50">
        <v>1956</v>
      </c>
      <c r="AI19" s="50">
        <v>3037</v>
      </c>
      <c r="AJ19" s="50">
        <v>2606</v>
      </c>
      <c r="AK19" s="50">
        <v>2566</v>
      </c>
      <c r="AL19" s="50">
        <v>2780</v>
      </c>
      <c r="AM19" s="50">
        <v>1958</v>
      </c>
      <c r="AN19" s="50">
        <v>1856</v>
      </c>
      <c r="AO19" s="50">
        <v>1851</v>
      </c>
      <c r="AP19" s="50">
        <v>1745</v>
      </c>
      <c r="AQ19" s="50">
        <v>1578</v>
      </c>
      <c r="AR19" s="50">
        <v>1696</v>
      </c>
      <c r="AS19" s="50">
        <v>1639</v>
      </c>
      <c r="AT19" s="50">
        <v>504611</v>
      </c>
      <c r="AU19" s="50">
        <v>1488</v>
      </c>
      <c r="AV19" s="50">
        <v>1591</v>
      </c>
      <c r="AW19" s="50">
        <v>1488</v>
      </c>
      <c r="AX19" s="50">
        <v>1835</v>
      </c>
      <c r="AY19" s="50">
        <v>1567</v>
      </c>
      <c r="AZ19" s="50">
        <v>1647</v>
      </c>
      <c r="BA19" s="50">
        <v>1228</v>
      </c>
      <c r="BB19" s="50">
        <v>1376</v>
      </c>
      <c r="BC19" s="50">
        <v>1088</v>
      </c>
      <c r="BD19" s="50">
        <v>1041</v>
      </c>
      <c r="BE19" s="50">
        <v>801</v>
      </c>
      <c r="BF19" s="50">
        <v>908</v>
      </c>
      <c r="BG19" s="50">
        <v>636</v>
      </c>
      <c r="BH19" s="50">
        <v>542</v>
      </c>
      <c r="BI19" s="50">
        <v>445</v>
      </c>
      <c r="BJ19" s="50">
        <v>454</v>
      </c>
      <c r="BK19" s="50">
        <v>487</v>
      </c>
      <c r="BL19" s="50">
        <v>430</v>
      </c>
      <c r="BM19" s="50">
        <v>433</v>
      </c>
    </row>
    <row r="20" spans="1:65" ht="14.1" customHeight="1">
      <c r="A20" s="13" t="s">
        <v>842</v>
      </c>
      <c r="B20" s="48">
        <v>23463</v>
      </c>
      <c r="C20" s="48">
        <v>27588</v>
      </c>
      <c r="D20" s="48">
        <v>25858</v>
      </c>
      <c r="E20" s="48">
        <v>22315</v>
      </c>
      <c r="F20" s="48">
        <v>20899</v>
      </c>
      <c r="G20" s="48">
        <v>23535</v>
      </c>
      <c r="H20" s="48">
        <v>26710</v>
      </c>
      <c r="I20" s="48">
        <v>26939</v>
      </c>
      <c r="J20" s="48">
        <v>27548</v>
      </c>
      <c r="K20" s="48">
        <v>29770</v>
      </c>
      <c r="L20" s="48">
        <v>38170</v>
      </c>
      <c r="M20" s="48">
        <v>39399</v>
      </c>
      <c r="N20" s="48">
        <v>37403</v>
      </c>
      <c r="O20" s="48">
        <v>39576</v>
      </c>
      <c r="P20" s="48">
        <v>46860</v>
      </c>
      <c r="Q20" s="48">
        <v>7197</v>
      </c>
      <c r="R20" s="48">
        <v>33815</v>
      </c>
      <c r="S20" s="48">
        <v>12328</v>
      </c>
      <c r="T20" s="48">
        <v>7197</v>
      </c>
      <c r="U20" s="48">
        <v>67563</v>
      </c>
      <c r="V20" s="48">
        <v>67563</v>
      </c>
      <c r="W20" s="48">
        <v>14896</v>
      </c>
      <c r="X20" s="48">
        <v>26884</v>
      </c>
      <c r="Y20" s="48">
        <v>28843</v>
      </c>
      <c r="Z20" s="48">
        <v>30039</v>
      </c>
      <c r="AA20" s="48">
        <v>19552</v>
      </c>
      <c r="AB20" s="48">
        <v>21531.5</v>
      </c>
      <c r="AC20" s="48">
        <v>26736</v>
      </c>
      <c r="AD20" s="48">
        <v>20225</v>
      </c>
      <c r="AE20" s="48">
        <v>33987</v>
      </c>
      <c r="AF20" s="48">
        <v>29246</v>
      </c>
      <c r="AG20" s="48">
        <v>31937</v>
      </c>
      <c r="AH20" s="48">
        <v>32033</v>
      </c>
      <c r="AI20" s="48">
        <v>29665</v>
      </c>
      <c r="AJ20" s="48">
        <v>51845</v>
      </c>
      <c r="AK20" s="48">
        <v>44841</v>
      </c>
      <c r="AL20" s="48">
        <v>39731</v>
      </c>
      <c r="AM20" s="48">
        <v>6721</v>
      </c>
      <c r="AN20" s="48">
        <v>17464</v>
      </c>
      <c r="AO20" s="48">
        <v>33668</v>
      </c>
      <c r="AP20" s="48">
        <v>60878</v>
      </c>
      <c r="AQ20" s="48">
        <v>9379</v>
      </c>
      <c r="AR20" s="48">
        <v>10766</v>
      </c>
      <c r="AS20" s="48">
        <v>12483</v>
      </c>
      <c r="AT20" s="48">
        <v>15229</v>
      </c>
      <c r="AU20" s="48">
        <v>50311</v>
      </c>
      <c r="AV20" s="48">
        <v>42918</v>
      </c>
      <c r="AW20" s="48">
        <v>44982</v>
      </c>
      <c r="AX20" s="48">
        <v>32592</v>
      </c>
      <c r="AY20" s="48">
        <v>23896</v>
      </c>
      <c r="AZ20" s="48">
        <v>20771</v>
      </c>
      <c r="BA20" s="48">
        <v>14542</v>
      </c>
      <c r="BB20" s="48">
        <v>49583</v>
      </c>
      <c r="BC20" s="48">
        <v>65525</v>
      </c>
      <c r="BD20" s="48">
        <v>65471</v>
      </c>
      <c r="BE20" s="48">
        <v>65783</v>
      </c>
      <c r="BF20" s="48">
        <v>65933</v>
      </c>
      <c r="BG20" s="48">
        <v>25422</v>
      </c>
      <c r="BH20" s="48">
        <v>14549</v>
      </c>
      <c r="BI20" s="48">
        <v>15147</v>
      </c>
      <c r="BJ20" s="48">
        <v>28919</v>
      </c>
      <c r="BK20" s="48">
        <v>20077</v>
      </c>
      <c r="BL20" s="48">
        <v>2163</v>
      </c>
      <c r="BM20" s="48">
        <v>2986</v>
      </c>
    </row>
    <row r="21" spans="1:65" ht="7.05" customHeight="1">
      <c r="A21" s="36"/>
      <c r="B21" s="36"/>
      <c r="C21" s="36"/>
      <c r="D21" s="36"/>
      <c r="E21" s="36"/>
      <c r="F21" s="41"/>
      <c r="G21" s="36"/>
      <c r="H21" s="36"/>
      <c r="I21" s="36"/>
      <c r="J21" s="36"/>
      <c r="K21" s="36"/>
      <c r="L21" s="36"/>
      <c r="M21" s="36"/>
      <c r="N21" s="36"/>
      <c r="O21" s="36"/>
      <c r="P21" s="36"/>
      <c r="Q21" s="36"/>
      <c r="R21" s="36"/>
      <c r="S21" s="36"/>
      <c r="T21" s="36"/>
      <c r="U21" s="36"/>
      <c r="V21" s="36"/>
      <c r="W21" s="36"/>
      <c r="X21" s="36"/>
      <c r="Y21" s="36"/>
      <c r="Z21" s="36"/>
      <c r="AA21" s="36"/>
      <c r="AB21" s="36"/>
      <c r="AC21" s="36"/>
      <c r="AD21" s="36"/>
      <c r="AE21" s="36"/>
      <c r="AF21" s="36"/>
      <c r="AG21" s="36"/>
      <c r="AH21" s="36"/>
      <c r="AI21" s="36"/>
      <c r="AJ21" s="36"/>
      <c r="AK21" s="36"/>
      <c r="AL21" s="36"/>
      <c r="AM21" s="36"/>
      <c r="AN21" s="36"/>
      <c r="AO21" s="39"/>
      <c r="AP21" s="39"/>
      <c r="AQ21" s="39"/>
      <c r="AR21" s="39"/>
      <c r="AS21" s="39"/>
      <c r="AT21" s="39"/>
      <c r="AU21" s="39"/>
      <c r="AV21" s="39"/>
      <c r="AW21" s="39"/>
      <c r="AX21" s="39"/>
      <c r="AY21" s="39"/>
      <c r="AZ21" s="39"/>
      <c r="BA21" s="39"/>
      <c r="BB21" s="39"/>
      <c r="BC21" s="39"/>
      <c r="BD21" s="39"/>
      <c r="BE21" s="39"/>
      <c r="BF21" s="39"/>
      <c r="BG21" s="39"/>
      <c r="BH21" s="39"/>
      <c r="BI21" s="39"/>
      <c r="BJ21" s="39"/>
      <c r="BK21" s="39"/>
      <c r="BL21" s="39"/>
      <c r="BM21" s="39"/>
    </row>
    <row r="22" spans="1:65" ht="14.1" customHeight="1">
      <c r="A22" s="46" t="s">
        <v>88</v>
      </c>
      <c r="B22" s="47">
        <v>3850432</v>
      </c>
      <c r="C22" s="47">
        <v>3519495</v>
      </c>
      <c r="D22" s="47">
        <v>3475987</v>
      </c>
      <c r="E22" s="47">
        <v>3398612</v>
      </c>
      <c r="F22" s="47">
        <v>3368464</v>
      </c>
      <c r="G22" s="47">
        <v>3229075</v>
      </c>
      <c r="H22" s="47">
        <v>3378546</v>
      </c>
      <c r="I22" s="47">
        <v>3109975</v>
      </c>
      <c r="J22" s="47">
        <v>3195973</v>
      </c>
      <c r="K22" s="47">
        <v>3138404</v>
      </c>
      <c r="L22" s="47">
        <v>2914986</v>
      </c>
      <c r="M22" s="47">
        <v>2847379</v>
      </c>
      <c r="N22" s="47">
        <v>2872427</v>
      </c>
      <c r="O22" s="47">
        <v>2847185</v>
      </c>
      <c r="P22" s="47">
        <v>2562759</v>
      </c>
      <c r="Q22" s="47">
        <v>2279351</v>
      </c>
      <c r="R22" s="47">
        <v>2568786</v>
      </c>
      <c r="S22" s="47">
        <v>2226329</v>
      </c>
      <c r="T22" s="47">
        <v>2279351</v>
      </c>
      <c r="U22" s="47">
        <v>1831420</v>
      </c>
      <c r="V22" s="47">
        <v>1831420</v>
      </c>
      <c r="W22" s="47">
        <v>1576504</v>
      </c>
      <c r="X22" s="47">
        <v>1563153</v>
      </c>
      <c r="Y22" s="47">
        <v>1461104</v>
      </c>
      <c r="Z22" s="47">
        <v>1329140</v>
      </c>
      <c r="AA22" s="47">
        <v>1343765</v>
      </c>
      <c r="AB22" s="47">
        <v>1324264.5</v>
      </c>
      <c r="AC22" s="47">
        <v>1342240</v>
      </c>
      <c r="AD22" s="47">
        <v>1389839</v>
      </c>
      <c r="AE22" s="47">
        <v>1197589.83825</v>
      </c>
      <c r="AF22" s="47">
        <v>1140209.5823300001</v>
      </c>
      <c r="AG22" s="47">
        <v>1193023.2033256614</v>
      </c>
      <c r="AH22" s="47">
        <v>1253078</v>
      </c>
      <c r="AI22" s="47">
        <v>1256655</v>
      </c>
      <c r="AJ22" s="47">
        <v>1389427</v>
      </c>
      <c r="AK22" s="47">
        <v>1530022</v>
      </c>
      <c r="AL22" s="47">
        <v>1511589</v>
      </c>
      <c r="AM22" s="47">
        <v>1515069</v>
      </c>
      <c r="AN22" s="47">
        <v>1449601</v>
      </c>
      <c r="AO22" s="47">
        <v>1373604</v>
      </c>
      <c r="AP22" s="47">
        <v>1422701</v>
      </c>
      <c r="AQ22" s="47">
        <v>1417334</v>
      </c>
      <c r="AR22" s="47">
        <v>1213076</v>
      </c>
      <c r="AS22" s="47">
        <v>1228206</v>
      </c>
      <c r="AT22" s="47">
        <v>1253743</v>
      </c>
      <c r="AU22" s="47">
        <v>1241466</v>
      </c>
      <c r="AV22" s="47">
        <v>1297979</v>
      </c>
      <c r="AW22" s="47">
        <v>1095053</v>
      </c>
      <c r="AX22" s="47">
        <v>812466</v>
      </c>
      <c r="AY22" s="47">
        <v>914323</v>
      </c>
      <c r="AZ22" s="47">
        <v>870749</v>
      </c>
      <c r="BA22" s="47">
        <v>867945</v>
      </c>
      <c r="BB22" s="47">
        <v>875448</v>
      </c>
      <c r="BC22" s="47">
        <v>803948</v>
      </c>
      <c r="BD22" s="47">
        <v>729698</v>
      </c>
      <c r="BE22" s="47">
        <v>622699</v>
      </c>
      <c r="BF22" s="47">
        <v>589897</v>
      </c>
      <c r="BG22" s="47">
        <v>608103</v>
      </c>
      <c r="BH22" s="47">
        <v>573467</v>
      </c>
      <c r="BI22" s="47">
        <v>506275</v>
      </c>
      <c r="BJ22" s="47">
        <v>515933</v>
      </c>
      <c r="BK22" s="47">
        <v>524378</v>
      </c>
      <c r="BL22" s="47">
        <v>494072</v>
      </c>
      <c r="BM22" s="47">
        <v>500037</v>
      </c>
    </row>
    <row r="23" spans="1:65" ht="14.1" customHeight="1">
      <c r="A23" s="13" t="s">
        <v>85</v>
      </c>
      <c r="B23" s="48">
        <v>1318621</v>
      </c>
      <c r="C23" s="48">
        <v>1180431</v>
      </c>
      <c r="D23" s="48">
        <v>1014684</v>
      </c>
      <c r="E23" s="48">
        <v>906532</v>
      </c>
      <c r="F23" s="48">
        <v>903841</v>
      </c>
      <c r="G23" s="48">
        <v>900646</v>
      </c>
      <c r="H23" s="48">
        <v>823337</v>
      </c>
      <c r="I23" s="48">
        <v>774622</v>
      </c>
      <c r="J23" s="48">
        <v>760990</v>
      </c>
      <c r="K23" s="48">
        <v>756516</v>
      </c>
      <c r="L23" s="48">
        <v>714991</v>
      </c>
      <c r="M23" s="48">
        <v>743957</v>
      </c>
      <c r="N23" s="48">
        <v>737439</v>
      </c>
      <c r="O23" s="48">
        <v>879641</v>
      </c>
      <c r="P23" s="48">
        <v>857735</v>
      </c>
      <c r="Q23" s="48">
        <v>807555</v>
      </c>
      <c r="R23" s="48">
        <v>893092</v>
      </c>
      <c r="S23" s="48">
        <v>841509</v>
      </c>
      <c r="T23" s="48">
        <v>807555</v>
      </c>
      <c r="U23" s="48">
        <v>741132</v>
      </c>
      <c r="V23" s="48">
        <v>741132</v>
      </c>
      <c r="W23" s="48">
        <v>661057</v>
      </c>
      <c r="X23" s="48">
        <v>572675</v>
      </c>
      <c r="Y23" s="48">
        <v>523911</v>
      </c>
      <c r="Z23" s="48">
        <v>503153</v>
      </c>
      <c r="AA23" s="48">
        <v>469380</v>
      </c>
      <c r="AB23" s="48">
        <v>444245</v>
      </c>
      <c r="AC23" s="48">
        <v>429910</v>
      </c>
      <c r="AD23" s="48">
        <v>387776</v>
      </c>
      <c r="AE23" s="48">
        <v>324833.19714999996</v>
      </c>
      <c r="AF23" s="48">
        <v>303676.56056000001</v>
      </c>
      <c r="AG23" s="48">
        <v>296203.69944</v>
      </c>
      <c r="AH23" s="48">
        <v>296885</v>
      </c>
      <c r="AI23" s="48">
        <v>276101</v>
      </c>
      <c r="AJ23" s="48">
        <v>421214</v>
      </c>
      <c r="AK23" s="48">
        <v>438901</v>
      </c>
      <c r="AL23" s="48">
        <v>443157</v>
      </c>
      <c r="AM23" s="48">
        <v>361486</v>
      </c>
      <c r="AN23" s="48">
        <v>306622</v>
      </c>
      <c r="AO23" s="48">
        <v>259261</v>
      </c>
      <c r="AP23" s="48">
        <v>332388</v>
      </c>
      <c r="AQ23" s="48">
        <v>328586</v>
      </c>
      <c r="AR23" s="48">
        <v>354393</v>
      </c>
      <c r="AS23" s="48">
        <v>384484</v>
      </c>
      <c r="AT23" s="48">
        <v>406026</v>
      </c>
      <c r="AU23" s="48">
        <v>589301</v>
      </c>
      <c r="AV23" s="48">
        <v>583511</v>
      </c>
      <c r="AW23" s="48">
        <v>487567</v>
      </c>
      <c r="AX23" s="48">
        <v>502186</v>
      </c>
      <c r="AY23" s="48">
        <v>616822</v>
      </c>
      <c r="AZ23" s="48">
        <v>572929</v>
      </c>
      <c r="BA23" s="48">
        <v>591321</v>
      </c>
      <c r="BB23" s="48">
        <v>577608</v>
      </c>
      <c r="BC23" s="48">
        <v>554619</v>
      </c>
      <c r="BD23" s="48">
        <v>513184</v>
      </c>
      <c r="BE23" s="48">
        <v>461337</v>
      </c>
      <c r="BF23" s="48">
        <v>397124</v>
      </c>
      <c r="BG23" s="48">
        <v>360989</v>
      </c>
      <c r="BH23" s="48">
        <v>354456</v>
      </c>
      <c r="BI23" s="48">
        <v>318801</v>
      </c>
      <c r="BJ23" s="48">
        <v>303457</v>
      </c>
      <c r="BK23" s="48">
        <v>311907</v>
      </c>
      <c r="BL23" s="48">
        <v>293178</v>
      </c>
      <c r="BM23" s="51">
        <v>239690</v>
      </c>
    </row>
    <row r="24" spans="1:65" ht="14.1" customHeight="1">
      <c r="A24" s="49" t="s">
        <v>86</v>
      </c>
      <c r="B24" s="52">
        <v>1750556</v>
      </c>
      <c r="C24" s="52">
        <v>1537079</v>
      </c>
      <c r="D24" s="52">
        <v>1720884</v>
      </c>
      <c r="E24" s="52">
        <v>1742499</v>
      </c>
      <c r="F24" s="52">
        <v>1668196</v>
      </c>
      <c r="G24" s="52">
        <v>1497427</v>
      </c>
      <c r="H24" s="52">
        <v>1728646</v>
      </c>
      <c r="I24" s="52">
        <v>1535346</v>
      </c>
      <c r="J24" s="52">
        <v>1641471</v>
      </c>
      <c r="K24" s="52">
        <v>1654616</v>
      </c>
      <c r="L24" s="52">
        <v>1572546</v>
      </c>
      <c r="M24" s="52">
        <v>1496466</v>
      </c>
      <c r="N24" s="52">
        <v>1551955</v>
      </c>
      <c r="O24" s="52">
        <v>1373132</v>
      </c>
      <c r="P24" s="52">
        <v>1128171</v>
      </c>
      <c r="Q24" s="52">
        <v>934119</v>
      </c>
      <c r="R24" s="52">
        <v>1112290</v>
      </c>
      <c r="S24" s="52">
        <v>831292</v>
      </c>
      <c r="T24" s="52">
        <v>934119</v>
      </c>
      <c r="U24" s="52">
        <v>638895</v>
      </c>
      <c r="V24" s="52">
        <v>638895</v>
      </c>
      <c r="W24" s="52">
        <v>419551</v>
      </c>
      <c r="X24" s="52">
        <v>472090</v>
      </c>
      <c r="Y24" s="52">
        <v>496320</v>
      </c>
      <c r="Z24" s="52">
        <v>460625</v>
      </c>
      <c r="AA24" s="52">
        <v>482282</v>
      </c>
      <c r="AB24" s="52">
        <v>471909</v>
      </c>
      <c r="AC24" s="52">
        <v>526516</v>
      </c>
      <c r="AD24" s="52">
        <v>606748</v>
      </c>
      <c r="AE24" s="52">
        <v>497676.74202000001</v>
      </c>
      <c r="AF24" s="52">
        <v>465689.13280999992</v>
      </c>
      <c r="AG24" s="52">
        <v>538233.76270999992</v>
      </c>
      <c r="AH24" s="52">
        <v>598875</v>
      </c>
      <c r="AI24" s="52">
        <v>564914</v>
      </c>
      <c r="AJ24" s="52">
        <v>552987</v>
      </c>
      <c r="AK24" s="52">
        <v>648221</v>
      </c>
      <c r="AL24" s="52">
        <v>629657</v>
      </c>
      <c r="AM24" s="52">
        <v>640087</v>
      </c>
      <c r="AN24" s="52">
        <v>654322</v>
      </c>
      <c r="AO24" s="52">
        <v>621822</v>
      </c>
      <c r="AP24" s="52">
        <v>634124</v>
      </c>
      <c r="AQ24" s="52">
        <v>581834</v>
      </c>
      <c r="AR24" s="52">
        <v>386579</v>
      </c>
      <c r="AS24" s="52">
        <v>385286</v>
      </c>
      <c r="AT24" s="52">
        <v>394672</v>
      </c>
      <c r="AU24" s="52">
        <v>241680</v>
      </c>
      <c r="AV24" s="52">
        <v>282130</v>
      </c>
      <c r="AW24" s="52">
        <v>232022</v>
      </c>
      <c r="AX24" s="52">
        <v>230728</v>
      </c>
      <c r="AY24" s="52">
        <v>222077</v>
      </c>
      <c r="AZ24" s="52">
        <v>222803</v>
      </c>
      <c r="BA24" s="52">
        <v>241139</v>
      </c>
      <c r="BB24" s="52">
        <v>261636</v>
      </c>
      <c r="BC24" s="52">
        <v>219133</v>
      </c>
      <c r="BD24" s="52">
        <v>184524</v>
      </c>
      <c r="BE24" s="52">
        <v>132278</v>
      </c>
      <c r="BF24" s="52">
        <v>163536</v>
      </c>
      <c r="BG24" s="52">
        <v>167332</v>
      </c>
      <c r="BH24" s="52">
        <v>148029</v>
      </c>
      <c r="BI24" s="52">
        <v>142579</v>
      </c>
      <c r="BJ24" s="52">
        <v>152875</v>
      </c>
      <c r="BK24" s="52">
        <v>180308</v>
      </c>
      <c r="BL24" s="50">
        <v>163803</v>
      </c>
      <c r="BM24" s="53">
        <v>226981</v>
      </c>
    </row>
    <row r="25" spans="1:65" ht="14.1" customHeight="1">
      <c r="A25" s="13" t="s">
        <v>89</v>
      </c>
      <c r="B25" s="48">
        <v>44336</v>
      </c>
      <c r="C25" s="48">
        <v>45921</v>
      </c>
      <c r="D25" s="48">
        <v>44901</v>
      </c>
      <c r="E25" s="48">
        <v>41658</v>
      </c>
      <c r="F25" s="48">
        <v>39792</v>
      </c>
      <c r="G25" s="48">
        <v>37425</v>
      </c>
      <c r="H25" s="48">
        <v>35902</v>
      </c>
      <c r="I25" s="48">
        <v>32794</v>
      </c>
      <c r="J25" s="48">
        <v>35410</v>
      </c>
      <c r="K25" s="48">
        <v>31877</v>
      </c>
      <c r="L25" s="48">
        <v>29925</v>
      </c>
      <c r="M25" s="48">
        <v>26074</v>
      </c>
      <c r="N25" s="48">
        <v>34934</v>
      </c>
      <c r="O25" s="48">
        <v>31473</v>
      </c>
      <c r="P25" s="48">
        <v>30085</v>
      </c>
      <c r="Q25" s="48">
        <v>31826</v>
      </c>
      <c r="R25" s="48">
        <v>34959</v>
      </c>
      <c r="S25" s="48">
        <v>34523</v>
      </c>
      <c r="T25" s="48">
        <v>31826</v>
      </c>
      <c r="U25" s="48">
        <v>35313</v>
      </c>
      <c r="V25" s="48">
        <v>35313</v>
      </c>
      <c r="W25" s="48">
        <v>32591</v>
      </c>
      <c r="X25" s="48">
        <v>32039</v>
      </c>
      <c r="Y25" s="48">
        <v>30557</v>
      </c>
      <c r="Z25" s="48">
        <v>29616</v>
      </c>
      <c r="AA25" s="48">
        <v>28101</v>
      </c>
      <c r="AB25" s="48">
        <v>27078</v>
      </c>
      <c r="AC25" s="48">
        <v>24947</v>
      </c>
      <c r="AD25" s="48">
        <v>29528</v>
      </c>
      <c r="AE25" s="48">
        <v>23748</v>
      </c>
      <c r="AF25" s="48">
        <v>21084.322319999999</v>
      </c>
      <c r="AG25" s="48">
        <v>17996.081279999999</v>
      </c>
      <c r="AH25" s="48">
        <v>17522</v>
      </c>
      <c r="AI25" s="48">
        <v>14181</v>
      </c>
      <c r="AJ25" s="48">
        <v>13883</v>
      </c>
      <c r="AK25" s="48">
        <v>12287</v>
      </c>
      <c r="AL25" s="48">
        <v>11924</v>
      </c>
      <c r="AM25" s="48">
        <v>9420</v>
      </c>
      <c r="AN25" s="48">
        <v>8136</v>
      </c>
      <c r="AO25" s="48">
        <v>13454</v>
      </c>
      <c r="AP25" s="48">
        <v>17717</v>
      </c>
      <c r="AQ25" s="48">
        <v>14381</v>
      </c>
      <c r="AR25" s="48">
        <v>14005</v>
      </c>
      <c r="AS25" s="48">
        <v>13070</v>
      </c>
      <c r="AT25" s="48">
        <v>17492</v>
      </c>
      <c r="AU25" s="48">
        <v>15867</v>
      </c>
      <c r="AV25" s="48">
        <v>15594</v>
      </c>
      <c r="AW25" s="48">
        <v>21263</v>
      </c>
      <c r="AX25" s="48">
        <v>20914</v>
      </c>
      <c r="AY25" s="48">
        <v>20680</v>
      </c>
      <c r="AZ25" s="48">
        <v>19983</v>
      </c>
      <c r="BA25" s="48">
        <v>19738</v>
      </c>
      <c r="BB25" s="48">
        <v>19331</v>
      </c>
      <c r="BC25" s="48">
        <v>15509</v>
      </c>
      <c r="BD25" s="48">
        <v>14396</v>
      </c>
      <c r="BE25" s="48">
        <v>12881</v>
      </c>
      <c r="BF25" s="48">
        <v>12876</v>
      </c>
      <c r="BG25" s="48">
        <v>11913</v>
      </c>
      <c r="BH25" s="48">
        <v>11805</v>
      </c>
      <c r="BI25" s="48">
        <v>11049</v>
      </c>
      <c r="BJ25" s="48">
        <v>11035</v>
      </c>
      <c r="BK25" s="48">
        <v>10695</v>
      </c>
      <c r="BL25" s="48">
        <v>10848</v>
      </c>
      <c r="BM25" s="51">
        <v>9413</v>
      </c>
    </row>
    <row r="26" spans="1:65" ht="14.1" customHeight="1">
      <c r="A26" s="49" t="s">
        <v>97</v>
      </c>
      <c r="B26" s="54">
        <v>119479</v>
      </c>
      <c r="C26" s="54">
        <v>105659</v>
      </c>
      <c r="D26" s="54">
        <v>86187</v>
      </c>
      <c r="E26" s="54">
        <v>82277</v>
      </c>
      <c r="F26" s="54">
        <v>79016</v>
      </c>
      <c r="G26" s="52">
        <v>44294</v>
      </c>
      <c r="H26" s="52">
        <v>37747</v>
      </c>
      <c r="I26" s="52">
        <v>21381</v>
      </c>
      <c r="J26" s="52">
        <v>16890</v>
      </c>
      <c r="K26" s="52">
        <v>8251</v>
      </c>
      <c r="L26" s="52">
        <v>164</v>
      </c>
      <c r="M26" s="52">
        <v>164</v>
      </c>
      <c r="N26" s="52">
        <v>384</v>
      </c>
      <c r="O26" s="52">
        <v>0</v>
      </c>
      <c r="P26" s="52">
        <v>0</v>
      </c>
      <c r="Q26" s="52">
        <v>677</v>
      </c>
      <c r="R26" s="52">
        <v>0</v>
      </c>
      <c r="S26" s="52">
        <v>399</v>
      </c>
      <c r="T26" s="52">
        <v>677</v>
      </c>
      <c r="U26" s="52">
        <v>608</v>
      </c>
      <c r="V26" s="52">
        <v>608</v>
      </c>
      <c r="W26" s="52">
        <v>3523</v>
      </c>
      <c r="X26" s="52">
        <v>2658</v>
      </c>
      <c r="Y26" s="52">
        <v>2002</v>
      </c>
      <c r="Z26" s="52">
        <v>1700</v>
      </c>
      <c r="AA26" s="52"/>
      <c r="AB26" s="52">
        <v>0</v>
      </c>
      <c r="AC26" s="52">
        <v>0</v>
      </c>
      <c r="AD26" s="52">
        <v>100</v>
      </c>
      <c r="AE26" s="52">
        <v>459</v>
      </c>
      <c r="AF26" s="52">
        <v>459</v>
      </c>
      <c r="AG26" s="52">
        <v>483.44119566142558</v>
      </c>
      <c r="AH26" s="52">
        <v>483</v>
      </c>
      <c r="AI26" s="52">
        <v>459</v>
      </c>
      <c r="AJ26" s="52">
        <v>1921</v>
      </c>
      <c r="AK26" s="52">
        <v>1713</v>
      </c>
      <c r="AL26" s="52">
        <v>1843</v>
      </c>
      <c r="AM26" s="52">
        <v>10375</v>
      </c>
      <c r="AN26" s="52">
        <v>1132</v>
      </c>
      <c r="AO26" s="52">
        <v>965</v>
      </c>
      <c r="AP26" s="52">
        <v>638</v>
      </c>
      <c r="AQ26" s="52">
        <v>13111</v>
      </c>
      <c r="AR26" s="52">
        <v>5294</v>
      </c>
      <c r="AS26" s="52">
        <v>4113</v>
      </c>
      <c r="AT26" s="52">
        <v>4173</v>
      </c>
      <c r="AU26" s="52">
        <v>4463</v>
      </c>
      <c r="AV26" s="52">
        <v>14782</v>
      </c>
      <c r="AW26" s="52">
        <v>11875</v>
      </c>
      <c r="AX26" s="52">
        <v>4431</v>
      </c>
      <c r="AY26" s="52">
        <v>3010</v>
      </c>
      <c r="AZ26" s="52">
        <v>2917</v>
      </c>
      <c r="BA26" s="52">
        <v>2917</v>
      </c>
      <c r="BB26" s="52">
        <v>2872</v>
      </c>
      <c r="BC26" s="52">
        <v>2229</v>
      </c>
      <c r="BD26" s="52">
        <v>2232</v>
      </c>
      <c r="BE26" s="52">
        <v>2292</v>
      </c>
      <c r="BF26" s="52">
        <v>2398</v>
      </c>
      <c r="BG26" s="52">
        <v>3559</v>
      </c>
      <c r="BH26" s="52">
        <v>2286</v>
      </c>
      <c r="BI26" s="52">
        <v>2336</v>
      </c>
      <c r="BJ26" s="52">
        <v>3351</v>
      </c>
      <c r="BK26" s="52">
        <v>2249</v>
      </c>
      <c r="BL26" s="50">
        <v>2139</v>
      </c>
      <c r="BM26" s="53">
        <v>2139</v>
      </c>
    </row>
    <row r="27" spans="1:65" ht="14.1" customHeight="1">
      <c r="A27" s="13" t="s">
        <v>87</v>
      </c>
      <c r="B27" s="48">
        <v>64193</v>
      </c>
      <c r="C27" s="48">
        <v>65308</v>
      </c>
      <c r="D27" s="48">
        <v>83505</v>
      </c>
      <c r="E27" s="48">
        <v>102429</v>
      </c>
      <c r="F27" s="48">
        <v>139883</v>
      </c>
      <c r="G27" s="48">
        <v>164868</v>
      </c>
      <c r="H27" s="48">
        <v>155660</v>
      </c>
      <c r="I27" s="48">
        <v>136788</v>
      </c>
      <c r="J27" s="48">
        <v>133125</v>
      </c>
      <c r="K27" s="48">
        <v>78954</v>
      </c>
      <c r="L27" s="48">
        <v>36382</v>
      </c>
      <c r="M27" s="48">
        <v>35894</v>
      </c>
      <c r="N27" s="48">
        <v>40088</v>
      </c>
      <c r="O27" s="48">
        <v>89432</v>
      </c>
      <c r="P27" s="48">
        <v>100723</v>
      </c>
      <c r="Q27" s="48">
        <v>38661</v>
      </c>
      <c r="R27" s="48">
        <v>88819</v>
      </c>
      <c r="S27" s="48">
        <v>39651</v>
      </c>
      <c r="T27" s="48">
        <v>38661</v>
      </c>
      <c r="U27" s="48">
        <v>35277</v>
      </c>
      <c r="V27" s="48">
        <v>35277</v>
      </c>
      <c r="W27" s="48">
        <v>37897</v>
      </c>
      <c r="X27" s="48">
        <v>60214</v>
      </c>
      <c r="Y27" s="48">
        <v>59305</v>
      </c>
      <c r="Z27" s="48">
        <v>44585</v>
      </c>
      <c r="AA27" s="48">
        <v>59792</v>
      </c>
      <c r="AB27" s="48">
        <v>60922.5</v>
      </c>
      <c r="AC27" s="48">
        <v>61943</v>
      </c>
      <c r="AD27" s="48">
        <v>47732</v>
      </c>
      <c r="AE27" s="48">
        <v>27639</v>
      </c>
      <c r="AF27" s="48">
        <v>23415</v>
      </c>
      <c r="AG27" s="48">
        <v>13911.73558</v>
      </c>
      <c r="AH27" s="48">
        <v>13135</v>
      </c>
      <c r="AI27" s="48">
        <v>8378</v>
      </c>
      <c r="AJ27" s="48">
        <v>6567</v>
      </c>
      <c r="AK27" s="48">
        <v>11415</v>
      </c>
      <c r="AL27" s="48">
        <v>16151</v>
      </c>
      <c r="AM27" s="48">
        <v>17020</v>
      </c>
      <c r="AN27" s="48">
        <v>18925</v>
      </c>
      <c r="AO27" s="48">
        <v>31937</v>
      </c>
      <c r="AP27" s="48">
        <v>5572</v>
      </c>
      <c r="AQ27" s="48">
        <v>8684</v>
      </c>
      <c r="AR27" s="48">
        <v>18604</v>
      </c>
      <c r="AS27" s="48">
        <v>18960</v>
      </c>
      <c r="AT27" s="48">
        <v>18484</v>
      </c>
      <c r="AU27" s="48">
        <v>5590</v>
      </c>
      <c r="AV27" s="48">
        <v>57935</v>
      </c>
      <c r="AW27" s="48">
        <v>58701</v>
      </c>
      <c r="AX27" s="48">
        <v>43072</v>
      </c>
      <c r="AY27" s="48">
        <v>40839</v>
      </c>
      <c r="AZ27" s="48">
        <v>41102</v>
      </c>
      <c r="BA27" s="48">
        <v>2706</v>
      </c>
      <c r="BB27" s="48">
        <v>5316</v>
      </c>
      <c r="BC27" s="48">
        <v>3806</v>
      </c>
      <c r="BD27" s="48">
        <v>6414</v>
      </c>
      <c r="BE27" s="48">
        <v>4814</v>
      </c>
      <c r="BF27" s="48">
        <v>5228</v>
      </c>
      <c r="BG27" s="48">
        <v>56456</v>
      </c>
      <c r="BH27" s="48">
        <v>51164</v>
      </c>
      <c r="BI27" s="48">
        <v>27514</v>
      </c>
      <c r="BJ27" s="48">
        <v>35176</v>
      </c>
      <c r="BK27" s="48">
        <v>10057</v>
      </c>
      <c r="BL27" s="48">
        <v>16457</v>
      </c>
      <c r="BM27" s="51">
        <v>15128</v>
      </c>
    </row>
    <row r="28" spans="1:65" ht="14.1" customHeight="1">
      <c r="A28" s="49" t="s">
        <v>90</v>
      </c>
      <c r="B28" s="52" t="s">
        <v>61</v>
      </c>
      <c r="C28" s="52">
        <v>10773</v>
      </c>
      <c r="D28" s="52">
        <v>5</v>
      </c>
      <c r="E28" s="52">
        <v>5</v>
      </c>
      <c r="F28" s="52">
        <v>103</v>
      </c>
      <c r="G28" s="52">
        <v>2114</v>
      </c>
      <c r="H28" s="52">
        <v>16727</v>
      </c>
      <c r="I28" s="52">
        <v>16727</v>
      </c>
      <c r="J28" s="52">
        <v>16727</v>
      </c>
      <c r="K28" s="52">
        <v>17588</v>
      </c>
      <c r="L28" s="52">
        <v>18416</v>
      </c>
      <c r="M28" s="52">
        <v>19744</v>
      </c>
      <c r="N28" s="52">
        <v>16727</v>
      </c>
      <c r="O28" s="52">
        <v>14726</v>
      </c>
      <c r="P28" s="52">
        <v>15051</v>
      </c>
      <c r="Q28" s="52">
        <v>84468</v>
      </c>
      <c r="R28" s="52">
        <v>22877</v>
      </c>
      <c r="S28" s="52">
        <v>67907</v>
      </c>
      <c r="T28" s="52">
        <v>84468</v>
      </c>
      <c r="U28" s="52">
        <v>51619</v>
      </c>
      <c r="V28" s="52">
        <v>51619</v>
      </c>
      <c r="W28" s="52">
        <v>63179</v>
      </c>
      <c r="X28" s="52">
        <v>0</v>
      </c>
      <c r="Y28" s="52">
        <v>0</v>
      </c>
      <c r="Z28" s="52">
        <v>14618</v>
      </c>
      <c r="AA28" s="52"/>
      <c r="AB28" s="52">
        <v>0</v>
      </c>
      <c r="AC28" s="52">
        <v>0</v>
      </c>
      <c r="AD28" s="52">
        <v>14618</v>
      </c>
      <c r="AE28" s="52">
        <v>14618</v>
      </c>
      <c r="AF28" s="52">
        <v>14618</v>
      </c>
      <c r="AG28" s="52">
        <v>14618</v>
      </c>
      <c r="AH28" s="52">
        <v>14618</v>
      </c>
      <c r="AI28" s="52">
        <v>14618</v>
      </c>
      <c r="AJ28" s="52">
        <v>14618</v>
      </c>
      <c r="AK28" s="52">
        <v>14618</v>
      </c>
      <c r="AL28" s="52">
        <v>14618</v>
      </c>
      <c r="AM28" s="52">
        <v>14618</v>
      </c>
      <c r="AN28" s="52">
        <v>14618</v>
      </c>
      <c r="AO28" s="52">
        <v>14618</v>
      </c>
      <c r="AP28" s="52">
        <v>14618</v>
      </c>
      <c r="AQ28" s="52">
        <v>14618</v>
      </c>
      <c r="AR28" s="52">
        <v>14618</v>
      </c>
      <c r="AS28" s="52">
        <v>14618</v>
      </c>
      <c r="AT28" s="52">
        <v>14618</v>
      </c>
      <c r="AU28" s="52">
        <v>0</v>
      </c>
      <c r="AV28" s="52">
        <v>0</v>
      </c>
      <c r="AW28" s="52">
        <v>0</v>
      </c>
      <c r="AX28" s="52">
        <v>0</v>
      </c>
      <c r="AY28" s="52">
        <v>0</v>
      </c>
      <c r="AZ28" s="52">
        <v>0</v>
      </c>
      <c r="BA28" s="52">
        <v>0</v>
      </c>
      <c r="BB28" s="52">
        <v>0</v>
      </c>
      <c r="BC28" s="52">
        <v>0</v>
      </c>
      <c r="BD28" s="52">
        <v>0</v>
      </c>
      <c r="BE28" s="52">
        <v>0</v>
      </c>
      <c r="BF28" s="52">
        <v>0</v>
      </c>
      <c r="BG28" s="52">
        <v>0</v>
      </c>
      <c r="BH28" s="52">
        <v>0</v>
      </c>
      <c r="BI28" s="52">
        <v>0</v>
      </c>
      <c r="BJ28" s="52">
        <v>0</v>
      </c>
      <c r="BK28" s="52">
        <v>0</v>
      </c>
      <c r="BL28" s="52" t="s">
        <v>61</v>
      </c>
      <c r="BM28" s="53">
        <v>0</v>
      </c>
    </row>
    <row r="29" spans="1:65" ht="14.1" customHeight="1">
      <c r="A29" s="13" t="s">
        <v>91</v>
      </c>
      <c r="B29" s="48">
        <v>65604</v>
      </c>
      <c r="C29" s="48">
        <v>66312</v>
      </c>
      <c r="D29" s="48">
        <v>66800</v>
      </c>
      <c r="E29" s="48">
        <v>68480</v>
      </c>
      <c r="F29" s="48">
        <v>69918</v>
      </c>
      <c r="G29" s="48">
        <v>70438</v>
      </c>
      <c r="H29" s="48">
        <v>71467</v>
      </c>
      <c r="I29" s="48">
        <v>73565</v>
      </c>
      <c r="J29" s="48">
        <v>73968</v>
      </c>
      <c r="K29" s="48">
        <v>74432</v>
      </c>
      <c r="L29" s="48">
        <v>74847</v>
      </c>
      <c r="M29" s="48">
        <v>75005</v>
      </c>
      <c r="N29" s="48">
        <v>75285</v>
      </c>
      <c r="O29" s="48">
        <v>70858</v>
      </c>
      <c r="P29" s="48">
        <v>71087</v>
      </c>
      <c r="Q29" s="48">
        <v>62665</v>
      </c>
      <c r="R29" s="48">
        <v>68482</v>
      </c>
      <c r="S29" s="48">
        <v>60653</v>
      </c>
      <c r="T29" s="48">
        <v>62665</v>
      </c>
      <c r="U29" s="48">
        <v>18740</v>
      </c>
      <c r="V29" s="48">
        <v>18740</v>
      </c>
      <c r="W29" s="48">
        <v>20711</v>
      </c>
      <c r="X29" s="48">
        <v>0</v>
      </c>
      <c r="Y29" s="48">
        <v>0</v>
      </c>
      <c r="Z29" s="48"/>
      <c r="AA29" s="48">
        <v>0</v>
      </c>
      <c r="AB29" s="48">
        <v>6687</v>
      </c>
      <c r="AC29" s="48">
        <v>6882</v>
      </c>
      <c r="AD29" s="48"/>
      <c r="AE29" s="48">
        <v>0</v>
      </c>
      <c r="AF29" s="48">
        <v>5529.8016899999993</v>
      </c>
      <c r="AG29" s="48">
        <v>6007.3215799999998</v>
      </c>
      <c r="AH29" s="48">
        <v>0</v>
      </c>
      <c r="AI29" s="48"/>
      <c r="AJ29" s="48"/>
      <c r="AK29" s="48"/>
      <c r="AL29" s="48"/>
      <c r="AM29" s="48"/>
      <c r="AN29" s="48">
        <v>0</v>
      </c>
      <c r="AO29" s="48">
        <v>0</v>
      </c>
      <c r="AP29" s="48">
        <v>0</v>
      </c>
      <c r="AQ29" s="48">
        <v>0</v>
      </c>
      <c r="AR29" s="48">
        <v>0</v>
      </c>
      <c r="AS29" s="48">
        <v>0</v>
      </c>
      <c r="AT29" s="48">
        <v>0</v>
      </c>
      <c r="AU29" s="48">
        <v>0</v>
      </c>
      <c r="AV29" s="48">
        <v>0</v>
      </c>
      <c r="AW29" s="48">
        <v>0</v>
      </c>
      <c r="AX29" s="48">
        <v>0</v>
      </c>
      <c r="AY29" s="48">
        <v>0</v>
      </c>
      <c r="AZ29" s="48">
        <v>0</v>
      </c>
      <c r="BA29" s="48">
        <v>0</v>
      </c>
      <c r="BB29" s="48">
        <v>0</v>
      </c>
      <c r="BC29" s="48">
        <v>0</v>
      </c>
      <c r="BD29" s="48">
        <v>0</v>
      </c>
      <c r="BE29" s="48">
        <v>0</v>
      </c>
      <c r="BF29" s="48">
        <v>0</v>
      </c>
      <c r="BG29" s="48"/>
      <c r="BH29" s="48">
        <v>0</v>
      </c>
      <c r="BI29" s="48">
        <v>0</v>
      </c>
      <c r="BJ29" s="48">
        <v>6171</v>
      </c>
      <c r="BK29" s="48">
        <v>5853</v>
      </c>
      <c r="BL29" s="48">
        <v>4257</v>
      </c>
      <c r="BM29" s="51">
        <v>3235</v>
      </c>
    </row>
    <row r="30" spans="1:65" ht="14.1" customHeight="1">
      <c r="A30" s="49" t="s">
        <v>92</v>
      </c>
      <c r="B30" s="52">
        <v>448532</v>
      </c>
      <c r="C30" s="52">
        <v>469153</v>
      </c>
      <c r="D30" s="52">
        <v>439333</v>
      </c>
      <c r="E30" s="52">
        <v>421788</v>
      </c>
      <c r="F30" s="52">
        <v>431323</v>
      </c>
      <c r="G30" s="52">
        <v>470842</v>
      </c>
      <c r="H30" s="52">
        <v>463513</v>
      </c>
      <c r="I30" s="52">
        <v>469691</v>
      </c>
      <c r="J30" s="52">
        <v>464682</v>
      </c>
      <c r="K30" s="52">
        <v>459863</v>
      </c>
      <c r="L30" s="52">
        <v>416563</v>
      </c>
      <c r="M30" s="52">
        <v>402105</v>
      </c>
      <c r="N30" s="52">
        <v>369096</v>
      </c>
      <c r="O30" s="52">
        <v>358105</v>
      </c>
      <c r="P30" s="52">
        <v>342678</v>
      </c>
      <c r="Q30" s="52">
        <v>299386</v>
      </c>
      <c r="R30" s="52">
        <v>329718</v>
      </c>
      <c r="S30" s="52">
        <v>331344</v>
      </c>
      <c r="T30" s="52">
        <v>299386</v>
      </c>
      <c r="U30" s="52">
        <v>288129</v>
      </c>
      <c r="V30" s="52">
        <v>288129</v>
      </c>
      <c r="W30" s="52">
        <v>316616</v>
      </c>
      <c r="X30" s="52">
        <v>402499</v>
      </c>
      <c r="Y30" s="52">
        <v>328579</v>
      </c>
      <c r="Z30" s="52">
        <v>269495</v>
      </c>
      <c r="AA30" s="52">
        <v>298629</v>
      </c>
      <c r="AB30" s="52">
        <v>307613</v>
      </c>
      <c r="AC30" s="52">
        <v>285944</v>
      </c>
      <c r="AD30" s="52">
        <v>297038</v>
      </c>
      <c r="AE30" s="52">
        <v>301998</v>
      </c>
      <c r="AF30" s="52">
        <v>298317.19831000001</v>
      </c>
      <c r="AG30" s="52">
        <v>301049.67842000001</v>
      </c>
      <c r="AH30" s="52">
        <v>306453</v>
      </c>
      <c r="AI30" s="52">
        <v>371391</v>
      </c>
      <c r="AJ30" s="52">
        <v>371097</v>
      </c>
      <c r="AK30" s="52">
        <v>395137</v>
      </c>
      <c r="AL30" s="52">
        <v>385934</v>
      </c>
      <c r="AM30" s="52">
        <v>453785</v>
      </c>
      <c r="AN30" s="52">
        <v>436756</v>
      </c>
      <c r="AO30" s="52">
        <v>421518</v>
      </c>
      <c r="AP30" s="52">
        <v>406654</v>
      </c>
      <c r="AQ30" s="52">
        <v>444790</v>
      </c>
      <c r="AR30" s="52">
        <v>407783</v>
      </c>
      <c r="AS30" s="52">
        <v>395974</v>
      </c>
      <c r="AT30" s="52">
        <v>386458</v>
      </c>
      <c r="AU30" s="52">
        <v>373255</v>
      </c>
      <c r="AV30" s="52">
        <v>332654</v>
      </c>
      <c r="AW30" s="52">
        <v>272103</v>
      </c>
      <c r="AX30" s="52">
        <v>0</v>
      </c>
      <c r="AY30" s="52">
        <v>0</v>
      </c>
      <c r="AZ30" s="52">
        <v>0</v>
      </c>
      <c r="BA30" s="52">
        <v>0</v>
      </c>
      <c r="BB30" s="52">
        <v>0</v>
      </c>
      <c r="BC30" s="52">
        <v>0</v>
      </c>
      <c r="BD30" s="52">
        <v>0</v>
      </c>
      <c r="BE30" s="52">
        <v>0</v>
      </c>
      <c r="BF30" s="52">
        <v>3</v>
      </c>
      <c r="BG30" s="52">
        <v>3</v>
      </c>
      <c r="BH30" s="52">
        <v>3</v>
      </c>
      <c r="BI30" s="52">
        <v>3</v>
      </c>
      <c r="BJ30" s="52">
        <v>3</v>
      </c>
      <c r="BK30" s="52">
        <v>3</v>
      </c>
      <c r="BL30" s="50">
        <v>3</v>
      </c>
      <c r="BM30" s="53">
        <v>3</v>
      </c>
    </row>
    <row r="31" spans="1:65" ht="14.1" customHeight="1">
      <c r="A31" s="13" t="s">
        <v>93</v>
      </c>
      <c r="B31" s="48">
        <v>36152</v>
      </c>
      <c r="C31" s="48">
        <v>35927</v>
      </c>
      <c r="D31" s="48">
        <v>16791</v>
      </c>
      <c r="E31" s="48">
        <v>30099</v>
      </c>
      <c r="F31" s="48">
        <v>34188</v>
      </c>
      <c r="G31" s="48">
        <v>39422</v>
      </c>
      <c r="H31" s="48">
        <v>43869</v>
      </c>
      <c r="I31" s="48">
        <v>47271</v>
      </c>
      <c r="J31" s="48">
        <v>50920</v>
      </c>
      <c r="K31" s="48">
        <v>54396</v>
      </c>
      <c r="L31" s="48">
        <v>49125</v>
      </c>
      <c r="M31" s="48">
        <v>45943</v>
      </c>
      <c r="N31" s="48">
        <v>45342</v>
      </c>
      <c r="O31" s="48">
        <v>28742</v>
      </c>
      <c r="P31" s="48">
        <v>16325</v>
      </c>
      <c r="Q31" s="48">
        <v>19164</v>
      </c>
      <c r="R31" s="48">
        <v>17745</v>
      </c>
      <c r="S31" s="48">
        <v>18396</v>
      </c>
      <c r="T31" s="48">
        <v>19164</v>
      </c>
      <c r="U31" s="48">
        <v>20497</v>
      </c>
      <c r="V31" s="48">
        <v>20497</v>
      </c>
      <c r="W31" s="48">
        <v>19978</v>
      </c>
      <c r="X31" s="48">
        <v>19370</v>
      </c>
      <c r="Y31" s="48">
        <v>18611</v>
      </c>
      <c r="Z31" s="48">
        <v>3334</v>
      </c>
      <c r="AA31" s="48">
        <v>3342</v>
      </c>
      <c r="AB31" s="48">
        <v>3350</v>
      </c>
      <c r="AC31" s="48">
        <v>3397</v>
      </c>
      <c r="AD31" s="48">
        <v>3377</v>
      </c>
      <c r="AE31" s="48">
        <v>3417.85862</v>
      </c>
      <c r="AF31" s="48">
        <v>3929.1420099999996</v>
      </c>
      <c r="AG31" s="48">
        <v>824.97395999999992</v>
      </c>
      <c r="AH31" s="48">
        <v>1111</v>
      </c>
      <c r="AI31" s="48">
        <v>2113</v>
      </c>
      <c r="AJ31" s="48">
        <v>2374</v>
      </c>
      <c r="AK31" s="48">
        <v>2625</v>
      </c>
      <c r="AL31" s="48">
        <v>2842</v>
      </c>
      <c r="AM31" s="48">
        <v>3135</v>
      </c>
      <c r="AN31" s="48">
        <v>3442</v>
      </c>
      <c r="AO31" s="48">
        <v>3862</v>
      </c>
      <c r="AP31" s="48">
        <v>4296</v>
      </c>
      <c r="AQ31" s="48">
        <v>4800</v>
      </c>
      <c r="AR31" s="48">
        <v>5031</v>
      </c>
      <c r="AS31" s="48">
        <v>5467</v>
      </c>
      <c r="AT31" s="48">
        <v>5644</v>
      </c>
      <c r="AU31" s="48">
        <v>5907</v>
      </c>
      <c r="AV31" s="48">
        <v>6065</v>
      </c>
      <c r="AW31" s="48">
        <v>5843</v>
      </c>
      <c r="AX31" s="48">
        <v>5914</v>
      </c>
      <c r="AY31" s="48">
        <v>5742</v>
      </c>
      <c r="AZ31" s="48">
        <v>5902</v>
      </c>
      <c r="BA31" s="48">
        <v>6062</v>
      </c>
      <c r="BB31" s="48">
        <v>5526</v>
      </c>
      <c r="BC31" s="48">
        <v>5828</v>
      </c>
      <c r="BD31" s="48">
        <v>6076</v>
      </c>
      <c r="BE31" s="48">
        <v>6298</v>
      </c>
      <c r="BF31" s="48">
        <v>6105</v>
      </c>
      <c r="BG31" s="48">
        <v>5599</v>
      </c>
      <c r="BH31" s="48">
        <v>3498</v>
      </c>
      <c r="BI31" s="48">
        <v>2113</v>
      </c>
      <c r="BJ31" s="48">
        <v>1992</v>
      </c>
      <c r="BK31" s="48">
        <v>1563</v>
      </c>
      <c r="BL31" s="48">
        <v>1644</v>
      </c>
      <c r="BM31" s="51">
        <v>1724</v>
      </c>
    </row>
    <row r="32" spans="1:65" ht="14.1" customHeight="1">
      <c r="A32" s="49" t="s">
        <v>94</v>
      </c>
      <c r="B32" s="52">
        <v>2959</v>
      </c>
      <c r="C32" s="52">
        <v>2932</v>
      </c>
      <c r="D32" s="52">
        <v>2897</v>
      </c>
      <c r="E32" s="52">
        <v>2845</v>
      </c>
      <c r="F32" s="52">
        <v>2204</v>
      </c>
      <c r="G32" s="52">
        <v>1599</v>
      </c>
      <c r="H32" s="52">
        <v>1678</v>
      </c>
      <c r="I32" s="52">
        <v>1790</v>
      </c>
      <c r="J32" s="52">
        <v>1790</v>
      </c>
      <c r="K32" s="52">
        <v>1911</v>
      </c>
      <c r="L32" s="52">
        <v>2027</v>
      </c>
      <c r="M32" s="52">
        <v>2027</v>
      </c>
      <c r="N32" s="52">
        <v>1177</v>
      </c>
      <c r="O32" s="52">
        <v>1076</v>
      </c>
      <c r="P32" s="52">
        <v>904</v>
      </c>
      <c r="Q32" s="52">
        <v>830</v>
      </c>
      <c r="R32" s="52">
        <v>804</v>
      </c>
      <c r="S32" s="52">
        <v>655</v>
      </c>
      <c r="T32" s="52">
        <v>830</v>
      </c>
      <c r="U32" s="52">
        <v>1210</v>
      </c>
      <c r="V32" s="52">
        <v>1210</v>
      </c>
      <c r="W32" s="52">
        <v>1401</v>
      </c>
      <c r="X32" s="52">
        <v>1608</v>
      </c>
      <c r="Y32" s="52">
        <v>1819</v>
      </c>
      <c r="Z32" s="52">
        <v>2014</v>
      </c>
      <c r="AA32" s="52">
        <v>2239</v>
      </c>
      <c r="AB32" s="52">
        <v>2460</v>
      </c>
      <c r="AC32" s="52">
        <v>2701</v>
      </c>
      <c r="AD32" s="52">
        <v>2922</v>
      </c>
      <c r="AE32" s="52">
        <v>3200.0404600000002</v>
      </c>
      <c r="AF32" s="52">
        <v>3491.42463</v>
      </c>
      <c r="AG32" s="52">
        <v>3694.5091600000001</v>
      </c>
      <c r="AH32" s="52">
        <v>3996</v>
      </c>
      <c r="AI32" s="52">
        <v>4500</v>
      </c>
      <c r="AJ32" s="52">
        <v>4766</v>
      </c>
      <c r="AK32" s="52">
        <v>5105</v>
      </c>
      <c r="AL32" s="52">
        <v>5463</v>
      </c>
      <c r="AM32" s="52">
        <v>5143</v>
      </c>
      <c r="AN32" s="52">
        <v>5648</v>
      </c>
      <c r="AO32" s="52">
        <v>6167</v>
      </c>
      <c r="AP32" s="52">
        <v>6694</v>
      </c>
      <c r="AQ32" s="52">
        <v>6530</v>
      </c>
      <c r="AR32" s="52">
        <v>6769</v>
      </c>
      <c r="AS32" s="52">
        <v>6234</v>
      </c>
      <c r="AT32" s="52">
        <v>6176</v>
      </c>
      <c r="AU32" s="52">
        <v>5403</v>
      </c>
      <c r="AV32" s="52">
        <v>5308</v>
      </c>
      <c r="AW32" s="52">
        <v>5679</v>
      </c>
      <c r="AX32" s="52">
        <v>5221</v>
      </c>
      <c r="AY32" s="52">
        <v>5153</v>
      </c>
      <c r="AZ32" s="52">
        <v>5113</v>
      </c>
      <c r="BA32" s="52">
        <v>4062</v>
      </c>
      <c r="BB32" s="52">
        <v>3159</v>
      </c>
      <c r="BC32" s="52">
        <v>2824</v>
      </c>
      <c r="BD32" s="52">
        <v>2872</v>
      </c>
      <c r="BE32" s="52">
        <v>2799</v>
      </c>
      <c r="BF32" s="52">
        <v>2627</v>
      </c>
      <c r="BG32" s="52">
        <v>2252</v>
      </c>
      <c r="BH32" s="52">
        <v>2226</v>
      </c>
      <c r="BI32" s="52">
        <v>1880</v>
      </c>
      <c r="BJ32" s="52">
        <v>1873</v>
      </c>
      <c r="BK32" s="52">
        <v>1743</v>
      </c>
      <c r="BL32" s="50">
        <v>1743</v>
      </c>
      <c r="BM32" s="53">
        <v>1724</v>
      </c>
    </row>
    <row r="33" spans="1:65" ht="7.2" customHeight="1">
      <c r="A33" s="36"/>
      <c r="B33" s="36"/>
      <c r="C33" s="36"/>
      <c r="D33" s="36"/>
      <c r="E33" s="36"/>
      <c r="F33" s="41"/>
      <c r="G33" s="36"/>
      <c r="H33" s="36"/>
      <c r="I33" s="36"/>
      <c r="J33" s="36"/>
      <c r="K33" s="36"/>
      <c r="L33" s="36"/>
      <c r="M33" s="36"/>
      <c r="N33" s="36"/>
      <c r="O33" s="36"/>
      <c r="P33" s="36"/>
      <c r="Q33" s="36"/>
      <c r="R33" s="36"/>
      <c r="S33" s="36"/>
      <c r="T33" s="36"/>
      <c r="U33" s="36"/>
      <c r="V33" s="36"/>
      <c r="W33" s="36"/>
      <c r="X33" s="36"/>
      <c r="Y33" s="36"/>
      <c r="Z33" s="36"/>
      <c r="AA33" s="36"/>
      <c r="AB33" s="36"/>
      <c r="AC33" s="36"/>
      <c r="AD33" s="36"/>
      <c r="AE33" s="36"/>
      <c r="AF33" s="36"/>
      <c r="AG33" s="36"/>
      <c r="AH33" s="36"/>
      <c r="AI33" s="36"/>
      <c r="AJ33" s="36"/>
      <c r="AK33" s="36"/>
      <c r="AL33" s="36"/>
      <c r="AM33" s="36"/>
      <c r="AN33" s="36"/>
      <c r="AO33" s="36"/>
      <c r="AP33" s="36"/>
      <c r="AQ33" s="36"/>
      <c r="AR33" s="36"/>
      <c r="AS33" s="36"/>
      <c r="AT33" s="36"/>
      <c r="AU33" s="36"/>
      <c r="AV33" s="36"/>
      <c r="AW33" s="36"/>
      <c r="AX33" s="36"/>
      <c r="AY33" s="36"/>
      <c r="AZ33" s="36"/>
      <c r="BA33" s="36"/>
      <c r="BB33" s="36"/>
      <c r="BC33" s="36"/>
      <c r="BD33" s="36"/>
      <c r="BE33" s="39"/>
      <c r="BF33" s="39"/>
      <c r="BG33" s="39"/>
      <c r="BH33" s="39"/>
      <c r="BI33" s="39"/>
      <c r="BJ33" s="39"/>
      <c r="BK33" s="39"/>
      <c r="BL33" s="39"/>
      <c r="BM33" s="39"/>
    </row>
    <row r="34" spans="1:65" ht="14.1" customHeight="1">
      <c r="A34" s="72" t="s">
        <v>250</v>
      </c>
      <c r="B34" s="73">
        <v>1583408</v>
      </c>
      <c r="C34" s="73">
        <v>1387813</v>
      </c>
      <c r="D34" s="73">
        <v>1251284</v>
      </c>
      <c r="E34" s="73">
        <v>1118981</v>
      </c>
      <c r="F34" s="73">
        <v>1174252</v>
      </c>
      <c r="G34" s="73">
        <v>1174301</v>
      </c>
      <c r="H34" s="73">
        <v>1064771</v>
      </c>
      <c r="I34" s="73">
        <v>1033538</v>
      </c>
      <c r="J34" s="73">
        <v>994650</v>
      </c>
      <c r="K34" s="73">
        <v>969086</v>
      </c>
      <c r="L34" s="73">
        <v>911874</v>
      </c>
      <c r="M34" s="73">
        <v>593428</v>
      </c>
      <c r="N34" s="73">
        <v>706437</v>
      </c>
      <c r="O34" s="73">
        <v>592136</v>
      </c>
      <c r="P34" s="73">
        <v>533279</v>
      </c>
      <c r="Q34" s="73">
        <v>468023</v>
      </c>
      <c r="R34" s="73">
        <v>580424</v>
      </c>
      <c r="S34" s="73">
        <v>438166</v>
      </c>
      <c r="T34" s="73">
        <v>468024</v>
      </c>
      <c r="U34" s="73">
        <v>399615</v>
      </c>
      <c r="V34" s="73">
        <v>466372</v>
      </c>
      <c r="W34" s="73">
        <v>405578</v>
      </c>
      <c r="X34" s="73">
        <v>342466</v>
      </c>
      <c r="Y34" s="73">
        <v>337639</v>
      </c>
      <c r="Z34" s="73">
        <v>337063.71017999999</v>
      </c>
      <c r="AA34" s="73">
        <v>332739.498379</v>
      </c>
      <c r="AB34" s="73">
        <v>385708</v>
      </c>
      <c r="AC34" s="73">
        <v>445728</v>
      </c>
      <c r="AD34" s="73">
        <v>539346.35184899997</v>
      </c>
      <c r="AE34" s="73">
        <v>513964.35496899998</v>
      </c>
      <c r="AF34" s="73">
        <v>710874.33097899996</v>
      </c>
      <c r="AG34" s="73">
        <v>662322.67564766132</v>
      </c>
      <c r="AH34" s="73">
        <v>671753</v>
      </c>
      <c r="AI34" s="73">
        <v>567357</v>
      </c>
      <c r="AJ34" s="73">
        <v>538392</v>
      </c>
      <c r="AK34" s="73">
        <v>590525</v>
      </c>
      <c r="AL34" s="73">
        <v>585469</v>
      </c>
      <c r="AM34" s="73">
        <v>471178</v>
      </c>
      <c r="AN34" s="73">
        <v>626092</v>
      </c>
      <c r="AO34" s="73">
        <v>657965</v>
      </c>
      <c r="AP34" s="73">
        <v>999067</v>
      </c>
      <c r="AQ34" s="73">
        <v>943965</v>
      </c>
      <c r="AR34" s="73">
        <v>851734</v>
      </c>
      <c r="AS34" s="73">
        <v>803098.00016000005</v>
      </c>
      <c r="AT34" s="73">
        <v>738933</v>
      </c>
      <c r="AU34" s="73">
        <v>503377</v>
      </c>
      <c r="AV34" s="73">
        <v>462072</v>
      </c>
      <c r="AW34" s="73">
        <v>430070</v>
      </c>
      <c r="AX34" s="73">
        <v>466270</v>
      </c>
      <c r="AY34" s="73">
        <v>411109</v>
      </c>
      <c r="AZ34" s="73">
        <v>459754</v>
      </c>
      <c r="BA34" s="73">
        <v>442304</v>
      </c>
      <c r="BB34" s="73">
        <v>356917</v>
      </c>
      <c r="BC34" s="73">
        <v>234254</v>
      </c>
      <c r="BD34" s="73">
        <v>231586</v>
      </c>
      <c r="BE34" s="73">
        <v>236904</v>
      </c>
      <c r="BF34" s="73">
        <v>264829</v>
      </c>
      <c r="BG34" s="73">
        <v>216783</v>
      </c>
      <c r="BH34" s="73">
        <v>202592</v>
      </c>
      <c r="BI34" s="73">
        <v>207088</v>
      </c>
      <c r="BJ34" s="73">
        <v>208261</v>
      </c>
      <c r="BK34" s="73">
        <v>155753</v>
      </c>
      <c r="BL34" s="73">
        <v>130437</v>
      </c>
      <c r="BM34" s="73">
        <v>123236</v>
      </c>
    </row>
    <row r="35" spans="1:65" ht="7.2" customHeight="1">
      <c r="A35" s="13"/>
      <c r="B35" s="17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  <c r="AB35" s="17"/>
      <c r="AC35" s="17"/>
      <c r="AD35" s="17"/>
      <c r="AE35" s="17"/>
      <c r="AF35" s="17"/>
      <c r="AG35" s="17"/>
      <c r="AH35" s="17"/>
      <c r="AI35" s="17"/>
      <c r="AJ35" s="17"/>
      <c r="AK35" s="17"/>
      <c r="AL35" s="17"/>
      <c r="AM35" s="17"/>
      <c r="AN35" s="17"/>
      <c r="AO35" s="17"/>
      <c r="AP35" s="17"/>
      <c r="AQ35" s="17"/>
      <c r="AR35" s="17"/>
      <c r="AS35" s="17"/>
      <c r="AT35" s="17"/>
      <c r="AU35" s="17"/>
      <c r="AV35" s="17"/>
      <c r="AW35" s="17"/>
      <c r="AX35" s="17"/>
      <c r="AY35" s="17"/>
      <c r="AZ35" s="17"/>
      <c r="BA35" s="17"/>
      <c r="BB35" s="17"/>
      <c r="BC35" s="17"/>
      <c r="BD35" s="17"/>
      <c r="BE35" s="17"/>
      <c r="BF35" s="17"/>
      <c r="BG35" s="17"/>
      <c r="BH35" s="17"/>
      <c r="BI35" s="17"/>
      <c r="BJ35" s="17"/>
      <c r="BK35" s="17"/>
      <c r="BL35" s="17"/>
      <c r="BM35" s="17"/>
    </row>
    <row r="36" spans="1:65" ht="14.1" customHeight="1">
      <c r="A36" s="46" t="s">
        <v>251</v>
      </c>
      <c r="B36" s="47">
        <v>382378</v>
      </c>
      <c r="C36" s="47">
        <v>244815</v>
      </c>
      <c r="D36" s="47">
        <v>254579</v>
      </c>
      <c r="E36" s="47">
        <v>271950</v>
      </c>
      <c r="F36" s="47">
        <v>402620</v>
      </c>
      <c r="G36" s="47">
        <v>503128</v>
      </c>
      <c r="H36" s="47">
        <v>453463</v>
      </c>
      <c r="I36" s="47">
        <v>454575</v>
      </c>
      <c r="J36" s="47">
        <v>475669</v>
      </c>
      <c r="K36" s="47">
        <v>434896</v>
      </c>
      <c r="L36" s="47">
        <v>389664</v>
      </c>
      <c r="M36" s="47">
        <v>360083</v>
      </c>
      <c r="N36" s="47">
        <v>470140</v>
      </c>
      <c r="O36" s="47">
        <v>343264</v>
      </c>
      <c r="P36" s="47">
        <v>315209</v>
      </c>
      <c r="Q36" s="47">
        <v>366986</v>
      </c>
      <c r="R36" s="47">
        <v>390291</v>
      </c>
      <c r="S36" s="47">
        <v>340601</v>
      </c>
      <c r="T36" s="47">
        <v>366986</v>
      </c>
      <c r="U36" s="47">
        <v>263352</v>
      </c>
      <c r="V36" s="47">
        <v>330108</v>
      </c>
      <c r="W36" s="47">
        <v>279773</v>
      </c>
      <c r="X36" s="47">
        <v>219551</v>
      </c>
      <c r="Y36" s="47">
        <v>210941</v>
      </c>
      <c r="Z36" s="47">
        <v>204388</v>
      </c>
      <c r="AA36" s="47">
        <v>204511.06047900001</v>
      </c>
      <c r="AB36" s="47">
        <v>318386</v>
      </c>
      <c r="AC36" s="47">
        <v>350540</v>
      </c>
      <c r="AD36" s="47">
        <v>388733.85861900001</v>
      </c>
      <c r="AE36" s="47">
        <v>470640.04600899998</v>
      </c>
      <c r="AF36" s="47">
        <v>502938.19842899998</v>
      </c>
      <c r="AG36" s="47">
        <v>508137.90351766138</v>
      </c>
      <c r="AH36" s="47">
        <v>445048</v>
      </c>
      <c r="AI36" s="47">
        <v>369828</v>
      </c>
      <c r="AJ36" s="47">
        <v>298637</v>
      </c>
      <c r="AK36" s="47">
        <v>340816</v>
      </c>
      <c r="AL36" s="47">
        <v>318640</v>
      </c>
      <c r="AM36" s="47">
        <v>274775</v>
      </c>
      <c r="AN36" s="47">
        <v>457183</v>
      </c>
      <c r="AO36" s="47">
        <v>503904</v>
      </c>
      <c r="AP36" s="47">
        <v>867047</v>
      </c>
      <c r="AQ36" s="47">
        <v>737236</v>
      </c>
      <c r="AR36" s="47">
        <v>362226</v>
      </c>
      <c r="AS36" s="47">
        <v>412841</v>
      </c>
      <c r="AT36" s="47">
        <v>403572</v>
      </c>
      <c r="AU36" s="47">
        <v>292611</v>
      </c>
      <c r="AV36" s="47">
        <v>301575</v>
      </c>
      <c r="AW36" s="47">
        <v>314820</v>
      </c>
      <c r="AX36" s="47">
        <v>328599</v>
      </c>
      <c r="AY36" s="47">
        <v>225524</v>
      </c>
      <c r="AZ36" s="47">
        <v>270456</v>
      </c>
      <c r="BA36" s="47">
        <v>276271</v>
      </c>
      <c r="BB36" s="47">
        <v>247089</v>
      </c>
      <c r="BC36" s="47">
        <v>147435</v>
      </c>
      <c r="BD36" s="47">
        <v>162184</v>
      </c>
      <c r="BE36" s="47">
        <v>171669</v>
      </c>
      <c r="BF36" s="47">
        <v>191164</v>
      </c>
      <c r="BG36" s="47">
        <v>132273</v>
      </c>
      <c r="BH36" s="47">
        <v>123309</v>
      </c>
      <c r="BI36" s="47">
        <v>116097</v>
      </c>
      <c r="BJ36" s="47">
        <v>130913</v>
      </c>
      <c r="BK36" s="47">
        <v>82734</v>
      </c>
      <c r="BL36" s="47">
        <v>58030</v>
      </c>
      <c r="BM36" s="47">
        <v>73650</v>
      </c>
    </row>
    <row r="37" spans="1:65" ht="14.1" customHeight="1">
      <c r="A37" s="13" t="s">
        <v>813</v>
      </c>
      <c r="B37" s="48">
        <v>55179</v>
      </c>
      <c r="C37" s="48">
        <v>55673</v>
      </c>
      <c r="D37" s="48">
        <v>65156</v>
      </c>
      <c r="E37" s="48">
        <v>55131</v>
      </c>
      <c r="F37" s="48">
        <v>52607</v>
      </c>
      <c r="G37" s="48">
        <v>53905</v>
      </c>
      <c r="H37" s="48">
        <v>62420</v>
      </c>
      <c r="I37" s="48">
        <v>64087</v>
      </c>
      <c r="J37" s="48">
        <v>54530</v>
      </c>
      <c r="K37" s="48">
        <v>67389</v>
      </c>
      <c r="L37" s="48">
        <v>80321</v>
      </c>
      <c r="M37" s="48">
        <v>62804</v>
      </c>
      <c r="N37" s="48">
        <v>49483</v>
      </c>
      <c r="O37" s="48">
        <v>47742</v>
      </c>
      <c r="P37" s="48">
        <v>57313</v>
      </c>
      <c r="Q37" s="48">
        <v>39140</v>
      </c>
      <c r="R37" s="48">
        <v>46344</v>
      </c>
      <c r="S37" s="48">
        <v>29323</v>
      </c>
      <c r="T37" s="48">
        <v>39140</v>
      </c>
      <c r="U37" s="48">
        <v>24052</v>
      </c>
      <c r="V37" s="48">
        <v>24052</v>
      </c>
      <c r="W37" s="48">
        <v>27072</v>
      </c>
      <c r="X37" s="48">
        <v>24431</v>
      </c>
      <c r="Y37" s="48">
        <v>21058</v>
      </c>
      <c r="Z37" s="48">
        <v>14882</v>
      </c>
      <c r="AA37" s="48">
        <v>17551.287679999998</v>
      </c>
      <c r="AB37" s="48">
        <v>14837</v>
      </c>
      <c r="AC37" s="48">
        <v>15781</v>
      </c>
      <c r="AD37" s="48">
        <v>16406.703380000006</v>
      </c>
      <c r="AE37" s="48">
        <v>21045</v>
      </c>
      <c r="AF37" s="55">
        <v>19953.125240000001</v>
      </c>
      <c r="AG37" s="55">
        <v>23149.803189999999</v>
      </c>
      <c r="AH37" s="55">
        <v>19585</v>
      </c>
      <c r="AI37" s="55">
        <v>30056</v>
      </c>
      <c r="AJ37" s="55">
        <v>34914</v>
      </c>
      <c r="AK37" s="55">
        <v>34266</v>
      </c>
      <c r="AL37" s="55">
        <v>21944</v>
      </c>
      <c r="AM37" s="55">
        <v>44968</v>
      </c>
      <c r="AN37" s="55">
        <v>37172</v>
      </c>
      <c r="AO37" s="55">
        <v>44729</v>
      </c>
      <c r="AP37" s="55">
        <v>45452</v>
      </c>
      <c r="AQ37" s="55">
        <v>40877</v>
      </c>
      <c r="AR37" s="55">
        <v>40864</v>
      </c>
      <c r="AS37" s="55">
        <v>45595</v>
      </c>
      <c r="AT37" s="55">
        <v>54523</v>
      </c>
      <c r="AU37" s="55">
        <v>44677</v>
      </c>
      <c r="AV37" s="55">
        <v>44243</v>
      </c>
      <c r="AW37" s="55">
        <v>45984</v>
      </c>
      <c r="AX37" s="55">
        <v>28306</v>
      </c>
      <c r="AY37" s="55">
        <v>28427</v>
      </c>
      <c r="AZ37" s="55">
        <v>26263</v>
      </c>
      <c r="BA37" s="55">
        <v>24563</v>
      </c>
      <c r="BB37" s="55">
        <v>19694</v>
      </c>
      <c r="BC37" s="55">
        <v>19142</v>
      </c>
      <c r="BD37" s="55">
        <v>30206</v>
      </c>
      <c r="BE37" s="55">
        <v>13547</v>
      </c>
      <c r="BF37" s="55">
        <v>11621</v>
      </c>
      <c r="BG37" s="55">
        <v>14682</v>
      </c>
      <c r="BH37" s="55">
        <v>13926</v>
      </c>
      <c r="BI37" s="55">
        <v>14160</v>
      </c>
      <c r="BJ37" s="55">
        <v>13946</v>
      </c>
      <c r="BK37" s="55">
        <v>11948</v>
      </c>
      <c r="BL37" s="48">
        <v>13980</v>
      </c>
      <c r="BM37" s="48">
        <v>13320</v>
      </c>
    </row>
    <row r="38" spans="1:65" ht="14.1" customHeight="1">
      <c r="A38" s="49" t="s">
        <v>814</v>
      </c>
      <c r="B38" s="52">
        <v>9796</v>
      </c>
      <c r="C38" s="52">
        <v>12322</v>
      </c>
      <c r="D38" s="52">
        <v>10264</v>
      </c>
      <c r="E38" s="52">
        <v>9048</v>
      </c>
      <c r="F38" s="52">
        <v>8071</v>
      </c>
      <c r="G38" s="52">
        <v>12097</v>
      </c>
      <c r="H38" s="52">
        <v>11829</v>
      </c>
      <c r="I38" s="52">
        <v>11921</v>
      </c>
      <c r="J38" s="52">
        <v>9796</v>
      </c>
      <c r="K38" s="52">
        <v>13798</v>
      </c>
      <c r="L38" s="52">
        <v>10025</v>
      </c>
      <c r="M38" s="52">
        <v>10534</v>
      </c>
      <c r="N38" s="52">
        <v>8643</v>
      </c>
      <c r="O38" s="52">
        <v>12197</v>
      </c>
      <c r="P38" s="52">
        <v>8011</v>
      </c>
      <c r="Q38" s="52">
        <v>5748</v>
      </c>
      <c r="R38" s="52">
        <v>5917</v>
      </c>
      <c r="S38" s="52">
        <v>8354</v>
      </c>
      <c r="T38" s="52">
        <v>5748</v>
      </c>
      <c r="U38" s="52">
        <v>6862</v>
      </c>
      <c r="V38" s="52">
        <v>6862</v>
      </c>
      <c r="W38" s="52">
        <v>7982</v>
      </c>
      <c r="X38" s="52">
        <v>5098</v>
      </c>
      <c r="Y38" s="52">
        <v>5618</v>
      </c>
      <c r="Z38" s="52">
        <v>4592</v>
      </c>
      <c r="AA38" s="52">
        <v>6188.9950799999997</v>
      </c>
      <c r="AB38" s="52">
        <v>5050</v>
      </c>
      <c r="AC38" s="52">
        <v>4661</v>
      </c>
      <c r="AD38" s="52">
        <v>4027.6669100000022</v>
      </c>
      <c r="AE38" s="52">
        <v>6447.4039299999986</v>
      </c>
      <c r="AF38" s="52">
        <v>5993.1747600000008</v>
      </c>
      <c r="AG38" s="52">
        <v>5351.9470699999993</v>
      </c>
      <c r="AH38" s="52">
        <v>4422</v>
      </c>
      <c r="AI38" s="52">
        <v>8154</v>
      </c>
      <c r="AJ38" s="52">
        <v>7755</v>
      </c>
      <c r="AK38" s="52">
        <v>6667</v>
      </c>
      <c r="AL38" s="52">
        <v>8844</v>
      </c>
      <c r="AM38" s="52">
        <v>13147</v>
      </c>
      <c r="AN38" s="52">
        <v>13180</v>
      </c>
      <c r="AO38" s="52">
        <v>14728</v>
      </c>
      <c r="AP38" s="52">
        <v>13773</v>
      </c>
      <c r="AQ38" s="52">
        <v>17151</v>
      </c>
      <c r="AR38" s="52">
        <v>15019</v>
      </c>
      <c r="AS38" s="52">
        <v>14256</v>
      </c>
      <c r="AT38" s="52">
        <v>11677</v>
      </c>
      <c r="AU38" s="52">
        <v>14786</v>
      </c>
      <c r="AV38" s="52">
        <v>12216</v>
      </c>
      <c r="AW38" s="52">
        <v>10625</v>
      </c>
      <c r="AX38" s="52">
        <v>9718</v>
      </c>
      <c r="AY38" s="52">
        <v>11085</v>
      </c>
      <c r="AZ38" s="52">
        <v>8906</v>
      </c>
      <c r="BA38" s="52">
        <v>8407</v>
      </c>
      <c r="BB38" s="52">
        <v>7373</v>
      </c>
      <c r="BC38" s="52">
        <v>9349</v>
      </c>
      <c r="BD38" s="52">
        <v>7828</v>
      </c>
      <c r="BE38" s="52">
        <v>6409</v>
      </c>
      <c r="BF38" s="52">
        <v>6329</v>
      </c>
      <c r="BG38" s="52">
        <v>8416</v>
      </c>
      <c r="BH38" s="52">
        <v>8029</v>
      </c>
      <c r="BI38" s="52">
        <v>6710</v>
      </c>
      <c r="BJ38" s="52">
        <v>6315</v>
      </c>
      <c r="BK38" s="52">
        <v>6698</v>
      </c>
      <c r="BL38" s="50">
        <v>6133</v>
      </c>
      <c r="BM38" s="50">
        <v>4990</v>
      </c>
    </row>
    <row r="39" spans="1:65" ht="14.1" customHeight="1">
      <c r="A39" s="13" t="s">
        <v>815</v>
      </c>
      <c r="B39" s="55">
        <v>22693</v>
      </c>
      <c r="C39" s="55">
        <v>22752</v>
      </c>
      <c r="D39" s="55">
        <v>22894</v>
      </c>
      <c r="E39" s="55">
        <v>22897</v>
      </c>
      <c r="F39" s="55">
        <v>26102</v>
      </c>
      <c r="G39" s="55">
        <v>21775</v>
      </c>
      <c r="H39" s="55">
        <v>23140</v>
      </c>
      <c r="I39" s="55">
        <v>24105</v>
      </c>
      <c r="J39" s="55">
        <v>24660</v>
      </c>
      <c r="K39" s="55">
        <v>24362</v>
      </c>
      <c r="L39" s="55">
        <v>23893</v>
      </c>
      <c r="M39" s="55">
        <v>26814</v>
      </c>
      <c r="N39" s="55">
        <v>26149</v>
      </c>
      <c r="O39" s="55">
        <v>27101</v>
      </c>
      <c r="P39" s="55">
        <v>24200</v>
      </c>
      <c r="Q39" s="55">
        <v>23373</v>
      </c>
      <c r="R39" s="55">
        <v>25212</v>
      </c>
      <c r="S39" s="55">
        <v>23790</v>
      </c>
      <c r="T39" s="55">
        <v>23373</v>
      </c>
      <c r="U39" s="55">
        <v>21385</v>
      </c>
      <c r="V39" s="55">
        <v>21385</v>
      </c>
      <c r="W39" s="55">
        <v>17820</v>
      </c>
      <c r="X39" s="55">
        <v>16196</v>
      </c>
      <c r="Y39" s="55">
        <v>13270</v>
      </c>
      <c r="Z39" s="55">
        <v>16825</v>
      </c>
      <c r="AA39" s="55">
        <v>15384.022869999997</v>
      </c>
      <c r="AB39" s="55">
        <v>15066</v>
      </c>
      <c r="AC39" s="55">
        <v>15775</v>
      </c>
      <c r="AD39" s="55">
        <v>15012.093350000001</v>
      </c>
      <c r="AE39" s="55">
        <v>39746.371849999974</v>
      </c>
      <c r="AF39" s="55">
        <v>13302.115470000002</v>
      </c>
      <c r="AG39" s="55">
        <v>12673.543959999999</v>
      </c>
      <c r="AH39" s="55">
        <v>12692</v>
      </c>
      <c r="AI39" s="55">
        <v>11254</v>
      </c>
      <c r="AJ39" s="55">
        <v>11364</v>
      </c>
      <c r="AK39" s="55">
        <v>11545</v>
      </c>
      <c r="AL39" s="55">
        <v>7820</v>
      </c>
      <c r="AM39" s="55">
        <v>6403</v>
      </c>
      <c r="AN39" s="55">
        <v>6771</v>
      </c>
      <c r="AO39" s="55">
        <v>30601</v>
      </c>
      <c r="AP39" s="55">
        <v>7996</v>
      </c>
      <c r="AQ39" s="55">
        <v>6626</v>
      </c>
      <c r="AR39" s="55">
        <v>6954</v>
      </c>
      <c r="AS39" s="55">
        <v>5915</v>
      </c>
      <c r="AT39" s="55">
        <v>5848</v>
      </c>
      <c r="AU39" s="55">
        <v>5997</v>
      </c>
      <c r="AV39" s="55">
        <v>6429</v>
      </c>
      <c r="AW39" s="55">
        <v>4401</v>
      </c>
      <c r="AX39" s="55">
        <v>6055</v>
      </c>
      <c r="AY39" s="55">
        <v>5540</v>
      </c>
      <c r="AZ39" s="55">
        <v>4928</v>
      </c>
      <c r="BA39" s="55">
        <v>4776</v>
      </c>
      <c r="BB39" s="55">
        <v>5018</v>
      </c>
      <c r="BC39" s="55">
        <v>4809</v>
      </c>
      <c r="BD39" s="55">
        <v>5368</v>
      </c>
      <c r="BE39" s="55">
        <v>6274</v>
      </c>
      <c r="BF39" s="55">
        <v>5675</v>
      </c>
      <c r="BG39" s="55">
        <v>4763</v>
      </c>
      <c r="BH39" s="55">
        <v>3876</v>
      </c>
      <c r="BI39" s="55">
        <v>3753</v>
      </c>
      <c r="BJ39" s="55">
        <v>3289</v>
      </c>
      <c r="BK39" s="55">
        <v>3166</v>
      </c>
      <c r="BL39" s="48">
        <v>2525</v>
      </c>
      <c r="BM39" s="48">
        <v>2356</v>
      </c>
    </row>
    <row r="40" spans="1:65" ht="14.1" customHeight="1">
      <c r="A40" s="49" t="s">
        <v>824</v>
      </c>
      <c r="B40" s="52">
        <v>84677</v>
      </c>
      <c r="C40" s="52">
        <v>3165</v>
      </c>
      <c r="D40" s="52">
        <v>12305</v>
      </c>
      <c r="E40" s="52">
        <v>41558</v>
      </c>
      <c r="F40" s="52">
        <v>132246</v>
      </c>
      <c r="G40" s="52">
        <v>180455</v>
      </c>
      <c r="H40" s="52">
        <v>123744</v>
      </c>
      <c r="I40" s="52">
        <v>70370</v>
      </c>
      <c r="J40" s="52">
        <v>58503</v>
      </c>
      <c r="K40" s="52">
        <v>40811</v>
      </c>
      <c r="L40" s="52">
        <v>15403</v>
      </c>
      <c r="M40" s="52">
        <v>12545</v>
      </c>
      <c r="N40" s="52">
        <v>6214</v>
      </c>
      <c r="O40" s="52">
        <v>5604</v>
      </c>
      <c r="P40" s="52">
        <v>0</v>
      </c>
      <c r="Q40" s="52">
        <v>0</v>
      </c>
      <c r="R40" s="52">
        <v>0</v>
      </c>
      <c r="S40" s="52">
        <v>0</v>
      </c>
      <c r="T40" s="52">
        <v>0</v>
      </c>
      <c r="U40" s="52">
        <v>16593</v>
      </c>
      <c r="V40" s="52">
        <v>16593</v>
      </c>
      <c r="W40" s="52">
        <v>29071</v>
      </c>
      <c r="X40" s="52">
        <v>32591</v>
      </c>
      <c r="Y40" s="52">
        <v>30035</v>
      </c>
      <c r="Z40" s="52">
        <v>25827</v>
      </c>
      <c r="AA40" s="52">
        <v>16240</v>
      </c>
      <c r="AB40" s="52">
        <v>98314</v>
      </c>
      <c r="AC40" s="52">
        <v>106957</v>
      </c>
      <c r="AD40" s="52">
        <v>125789</v>
      </c>
      <c r="AE40" s="52">
        <v>282323.39707000001</v>
      </c>
      <c r="AF40" s="52">
        <v>166383.84419</v>
      </c>
      <c r="AG40" s="52">
        <v>289120.96401</v>
      </c>
      <c r="AH40" s="52">
        <v>224958</v>
      </c>
      <c r="AI40" s="52">
        <v>210894</v>
      </c>
      <c r="AJ40" s="52">
        <v>137838</v>
      </c>
      <c r="AK40" s="52">
        <v>69738</v>
      </c>
      <c r="AL40" s="52">
        <v>56811</v>
      </c>
      <c r="AM40" s="52">
        <v>53006</v>
      </c>
      <c r="AN40" s="52">
        <v>51274</v>
      </c>
      <c r="AO40" s="52">
        <v>53081</v>
      </c>
      <c r="AP40" s="52">
        <v>456491</v>
      </c>
      <c r="AQ40" s="52">
        <v>349316</v>
      </c>
      <c r="AR40" s="52">
        <v>15966</v>
      </c>
      <c r="AS40" s="52">
        <v>12576</v>
      </c>
      <c r="AT40" s="52">
        <v>20348</v>
      </c>
      <c r="AU40" s="52">
        <v>20131</v>
      </c>
      <c r="AV40" s="52">
        <v>8174</v>
      </c>
      <c r="AW40" s="52">
        <v>15632</v>
      </c>
      <c r="AX40" s="52">
        <v>54388</v>
      </c>
      <c r="AY40" s="52">
        <v>20886</v>
      </c>
      <c r="AZ40" s="52">
        <v>1382</v>
      </c>
      <c r="BA40" s="52">
        <v>642</v>
      </c>
      <c r="BB40" s="52">
        <v>20</v>
      </c>
      <c r="BC40" s="52">
        <v>3</v>
      </c>
      <c r="BD40" s="52">
        <v>26312</v>
      </c>
      <c r="BE40" s="52">
        <v>12097</v>
      </c>
      <c r="BF40" s="52">
        <v>24688</v>
      </c>
      <c r="BG40" s="52">
        <v>7080</v>
      </c>
      <c r="BH40" s="52">
        <v>29996</v>
      </c>
      <c r="BI40" s="52">
        <v>8764</v>
      </c>
      <c r="BJ40" s="52">
        <v>17557</v>
      </c>
      <c r="BK40" s="52">
        <v>5813</v>
      </c>
      <c r="BL40" s="50">
        <v>0</v>
      </c>
      <c r="BM40" s="50">
        <v>908</v>
      </c>
    </row>
    <row r="41" spans="1:65" ht="14.1" customHeight="1">
      <c r="A41" s="13" t="s">
        <v>816</v>
      </c>
      <c r="B41" s="55">
        <v>11511</v>
      </c>
      <c r="C41" s="55">
        <v>22341</v>
      </c>
      <c r="D41" s="55">
        <v>16848</v>
      </c>
      <c r="E41" s="55">
        <v>15571</v>
      </c>
      <c r="F41" s="55">
        <v>36329</v>
      </c>
      <c r="G41" s="55">
        <v>36152</v>
      </c>
      <c r="H41" s="55">
        <v>36189</v>
      </c>
      <c r="I41" s="55">
        <v>34370</v>
      </c>
      <c r="J41" s="55">
        <v>36082</v>
      </c>
      <c r="K41" s="55">
        <v>13498</v>
      </c>
      <c r="L41" s="55">
        <v>18221</v>
      </c>
      <c r="M41" s="55">
        <v>34459</v>
      </c>
      <c r="N41" s="55">
        <v>31949</v>
      </c>
      <c r="O41" s="55">
        <v>45942</v>
      </c>
      <c r="P41" s="55">
        <v>31361</v>
      </c>
      <c r="Q41" s="55">
        <v>39654</v>
      </c>
      <c r="R41" s="55">
        <v>27326</v>
      </c>
      <c r="S41" s="55">
        <v>23673</v>
      </c>
      <c r="T41" s="55">
        <v>39654</v>
      </c>
      <c r="U41" s="55">
        <v>26745</v>
      </c>
      <c r="V41" s="55">
        <v>23994</v>
      </c>
      <c r="W41" s="55">
        <v>52562</v>
      </c>
      <c r="X41" s="55">
        <v>41061</v>
      </c>
      <c r="Y41" s="55">
        <v>44758</v>
      </c>
      <c r="Z41" s="55">
        <v>41784</v>
      </c>
      <c r="AA41" s="55">
        <v>52652</v>
      </c>
      <c r="AB41" s="55">
        <v>54474</v>
      </c>
      <c r="AC41" s="55">
        <v>49361</v>
      </c>
      <c r="AD41" s="55">
        <v>48095</v>
      </c>
      <c r="AE41" s="55">
        <v>41217</v>
      </c>
      <c r="AF41" s="55">
        <v>43580</v>
      </c>
      <c r="AG41" s="55">
        <v>44550.630118661356</v>
      </c>
      <c r="AH41" s="55">
        <v>48161</v>
      </c>
      <c r="AI41" s="55">
        <v>31744</v>
      </c>
      <c r="AJ41" s="55">
        <v>39683</v>
      </c>
      <c r="AK41" s="55">
        <v>42894</v>
      </c>
      <c r="AL41" s="55">
        <v>36393</v>
      </c>
      <c r="AM41" s="55">
        <v>22050</v>
      </c>
      <c r="AN41" s="55">
        <v>29903</v>
      </c>
      <c r="AO41" s="55">
        <v>42664</v>
      </c>
      <c r="AP41" s="55">
        <v>42954</v>
      </c>
      <c r="AQ41" s="55">
        <v>13910</v>
      </c>
      <c r="AR41" s="55">
        <v>15361</v>
      </c>
      <c r="AS41" s="55">
        <v>12717</v>
      </c>
      <c r="AT41" s="55">
        <v>11042</v>
      </c>
      <c r="AU41" s="55">
        <v>10700</v>
      </c>
      <c r="AV41" s="55">
        <v>11182</v>
      </c>
      <c r="AW41" s="55">
        <v>10782</v>
      </c>
      <c r="AX41" s="55">
        <v>12433</v>
      </c>
      <c r="AY41" s="55">
        <v>14597</v>
      </c>
      <c r="AZ41" s="55">
        <v>9766</v>
      </c>
      <c r="BA41" s="55">
        <v>19199</v>
      </c>
      <c r="BB41" s="55">
        <v>29332</v>
      </c>
      <c r="BC41" s="55">
        <v>5949</v>
      </c>
      <c r="BD41" s="55">
        <v>7956</v>
      </c>
      <c r="BE41" s="55">
        <v>6751</v>
      </c>
      <c r="BF41" s="55">
        <v>6050</v>
      </c>
      <c r="BG41" s="55">
        <v>8037</v>
      </c>
      <c r="BH41" s="55">
        <v>4997</v>
      </c>
      <c r="BI41" s="55">
        <v>2569</v>
      </c>
      <c r="BJ41" s="55">
        <v>8924</v>
      </c>
      <c r="BK41" s="55">
        <v>1164</v>
      </c>
      <c r="BL41" s="48">
        <v>2040</v>
      </c>
      <c r="BM41" s="48">
        <v>618</v>
      </c>
    </row>
    <row r="42" spans="1:65" ht="14.1" customHeight="1">
      <c r="A42" s="49" t="s">
        <v>817</v>
      </c>
      <c r="B42" s="52">
        <v>80670</v>
      </c>
      <c r="C42" s="52">
        <v>85735</v>
      </c>
      <c r="D42" s="52">
        <v>89618</v>
      </c>
      <c r="E42" s="52">
        <v>87875</v>
      </c>
      <c r="F42" s="52">
        <v>94286</v>
      </c>
      <c r="G42" s="52">
        <v>123164</v>
      </c>
      <c r="H42" s="52">
        <v>122222</v>
      </c>
      <c r="I42" s="52">
        <v>131791</v>
      </c>
      <c r="J42" s="52">
        <v>131537</v>
      </c>
      <c r="K42" s="52">
        <v>154889</v>
      </c>
      <c r="L42" s="52">
        <v>138444</v>
      </c>
      <c r="M42" s="52">
        <v>151714</v>
      </c>
      <c r="N42" s="52">
        <v>170072</v>
      </c>
      <c r="O42" s="52">
        <v>142823</v>
      </c>
      <c r="P42" s="52">
        <v>131865</v>
      </c>
      <c r="Q42" s="52">
        <v>82177</v>
      </c>
      <c r="R42" s="52">
        <v>96316</v>
      </c>
      <c r="S42" s="52">
        <v>89922</v>
      </c>
      <c r="T42" s="52">
        <v>82177</v>
      </c>
      <c r="U42" s="52">
        <v>54374</v>
      </c>
      <c r="V42" s="52">
        <v>54374</v>
      </c>
      <c r="W42" s="52">
        <v>51694</v>
      </c>
      <c r="X42" s="52">
        <v>30274</v>
      </c>
      <c r="Y42" s="52">
        <v>24937</v>
      </c>
      <c r="Z42" s="52">
        <v>27016</v>
      </c>
      <c r="AA42" s="52">
        <v>14959.247100000001</v>
      </c>
      <c r="AB42" s="52">
        <v>13070</v>
      </c>
      <c r="AC42" s="52">
        <v>9775</v>
      </c>
      <c r="AD42" s="52">
        <v>14410.832069999999</v>
      </c>
      <c r="AE42" s="52">
        <v>12817.39824</v>
      </c>
      <c r="AF42" s="52">
        <v>9242.1886999999988</v>
      </c>
      <c r="AG42" s="52">
        <v>10832.563109999999</v>
      </c>
      <c r="AH42" s="52">
        <v>12254</v>
      </c>
      <c r="AI42" s="52">
        <v>32589</v>
      </c>
      <c r="AJ42" s="52">
        <v>32635</v>
      </c>
      <c r="AK42" s="52">
        <v>37235</v>
      </c>
      <c r="AL42" s="52">
        <v>44774</v>
      </c>
      <c r="AM42" s="52">
        <v>58853</v>
      </c>
      <c r="AN42" s="52">
        <v>72598</v>
      </c>
      <c r="AO42" s="52">
        <v>96060</v>
      </c>
      <c r="AP42" s="52">
        <v>28249</v>
      </c>
      <c r="AQ42" s="52">
        <v>24555</v>
      </c>
      <c r="AR42" s="52">
        <v>23879</v>
      </c>
      <c r="AS42" s="52">
        <v>25098</v>
      </c>
      <c r="AT42" s="52">
        <v>26188</v>
      </c>
      <c r="AU42" s="52">
        <v>31335</v>
      </c>
      <c r="AV42" s="52">
        <v>28819</v>
      </c>
      <c r="AW42" s="52">
        <v>28918</v>
      </c>
      <c r="AX42" s="52">
        <v>43492</v>
      </c>
      <c r="AY42" s="52">
        <v>39087</v>
      </c>
      <c r="AZ42" s="52">
        <v>33365</v>
      </c>
      <c r="BA42" s="52">
        <v>30444</v>
      </c>
      <c r="BB42" s="52">
        <v>31669</v>
      </c>
      <c r="BC42" s="52">
        <v>23172</v>
      </c>
      <c r="BD42" s="52">
        <v>21960</v>
      </c>
      <c r="BE42" s="52">
        <v>24519</v>
      </c>
      <c r="BF42" s="52">
        <v>22288</v>
      </c>
      <c r="BG42" s="52">
        <v>17260</v>
      </c>
      <c r="BH42" s="52">
        <v>14400</v>
      </c>
      <c r="BI42" s="52">
        <v>10890</v>
      </c>
      <c r="BJ42" s="52">
        <v>10995</v>
      </c>
      <c r="BK42" s="52">
        <v>13039</v>
      </c>
      <c r="BL42" s="50">
        <v>14197</v>
      </c>
      <c r="BM42" s="50">
        <v>13688</v>
      </c>
    </row>
    <row r="43" spans="1:65" ht="14.1" customHeight="1">
      <c r="A43" s="13" t="s">
        <v>818</v>
      </c>
      <c r="B43" s="55">
        <v>52586</v>
      </c>
      <c r="C43" s="55">
        <v>336</v>
      </c>
      <c r="D43" s="55">
        <v>7947</v>
      </c>
      <c r="E43" s="55">
        <v>616</v>
      </c>
      <c r="F43" s="55">
        <v>1624</v>
      </c>
      <c r="G43" s="55">
        <v>38365</v>
      </c>
      <c r="H43" s="55">
        <v>47051</v>
      </c>
      <c r="I43" s="55">
        <v>78784</v>
      </c>
      <c r="J43" s="55">
        <v>123911</v>
      </c>
      <c r="K43" s="55">
        <v>82453</v>
      </c>
      <c r="L43" s="55">
        <v>80491</v>
      </c>
      <c r="M43" s="55">
        <v>37218</v>
      </c>
      <c r="N43" s="55">
        <v>50106</v>
      </c>
      <c r="O43" s="55">
        <v>35739</v>
      </c>
      <c r="P43" s="55">
        <v>37586</v>
      </c>
      <c r="Q43" s="55">
        <v>83498</v>
      </c>
      <c r="R43" s="55">
        <v>67546</v>
      </c>
      <c r="S43" s="55">
        <v>72802</v>
      </c>
      <c r="T43" s="55">
        <v>83498</v>
      </c>
      <c r="U43" s="55">
        <v>91595</v>
      </c>
      <c r="V43" s="55">
        <v>91595</v>
      </c>
      <c r="W43" s="55">
        <v>41821</v>
      </c>
      <c r="X43" s="55">
        <v>16610</v>
      </c>
      <c r="Y43" s="55">
        <v>23724</v>
      </c>
      <c r="Z43" s="55">
        <v>26221</v>
      </c>
      <c r="AA43" s="55">
        <v>55666.119419999995</v>
      </c>
      <c r="AB43" s="55">
        <v>3832</v>
      </c>
      <c r="AC43" s="55">
        <v>15650</v>
      </c>
      <c r="AD43" s="55">
        <v>27028.461770000002</v>
      </c>
      <c r="AE43" s="55">
        <v>10986</v>
      </c>
      <c r="AF43" s="55">
        <v>4464.9042499999996</v>
      </c>
      <c r="AG43" s="55">
        <v>7080.90427</v>
      </c>
      <c r="AH43" s="55">
        <v>7081</v>
      </c>
      <c r="AI43" s="55">
        <v>601</v>
      </c>
      <c r="AJ43" s="55">
        <v>601</v>
      </c>
      <c r="AK43" s="55">
        <v>601</v>
      </c>
      <c r="AL43" s="55">
        <v>3459</v>
      </c>
      <c r="AM43" s="55">
        <v>24355</v>
      </c>
      <c r="AN43" s="55">
        <v>37369</v>
      </c>
      <c r="AO43" s="55">
        <v>62268</v>
      </c>
      <c r="AP43" s="55">
        <v>101680</v>
      </c>
      <c r="AQ43" s="55">
        <v>93072</v>
      </c>
      <c r="AR43" s="55">
        <v>61305</v>
      </c>
      <c r="AS43" s="55">
        <v>118030</v>
      </c>
      <c r="AT43" s="55">
        <v>98939</v>
      </c>
      <c r="AU43" s="55">
        <v>60076</v>
      </c>
      <c r="AV43" s="55">
        <v>89652</v>
      </c>
      <c r="AW43" s="55">
        <v>95365</v>
      </c>
      <c r="AX43" s="55">
        <v>67578</v>
      </c>
      <c r="AY43" s="55">
        <v>75505</v>
      </c>
      <c r="AZ43" s="55">
        <v>79223</v>
      </c>
      <c r="BA43" s="55">
        <v>90032</v>
      </c>
      <c r="BB43" s="55">
        <v>57352</v>
      </c>
      <c r="BC43" s="55">
        <v>69451</v>
      </c>
      <c r="BD43" s="55">
        <v>45397</v>
      </c>
      <c r="BE43" s="55">
        <v>24743</v>
      </c>
      <c r="BF43" s="55">
        <v>31317</v>
      </c>
      <c r="BG43" s="55">
        <v>45508</v>
      </c>
      <c r="BH43" s="55">
        <v>24599</v>
      </c>
      <c r="BI43" s="55">
        <v>9539</v>
      </c>
      <c r="BJ43" s="55">
        <v>11014</v>
      </c>
      <c r="BK43" s="55">
        <v>22500</v>
      </c>
      <c r="BL43" s="48">
        <v>4489</v>
      </c>
      <c r="BM43" s="48">
        <v>6292</v>
      </c>
    </row>
    <row r="44" spans="1:65" ht="14.1" customHeight="1">
      <c r="A44" s="49" t="s">
        <v>819</v>
      </c>
      <c r="B44" s="50">
        <v>30079</v>
      </c>
      <c r="C44" s="50">
        <v>0</v>
      </c>
      <c r="D44" s="50">
        <v>0</v>
      </c>
      <c r="E44" s="50">
        <v>0</v>
      </c>
      <c r="F44" s="50">
        <v>19666</v>
      </c>
      <c r="G44" s="50">
        <v>0</v>
      </c>
      <c r="H44" s="50">
        <v>0</v>
      </c>
      <c r="I44" s="50">
        <v>0</v>
      </c>
      <c r="J44" s="50">
        <v>7484</v>
      </c>
      <c r="K44" s="50">
        <v>0</v>
      </c>
      <c r="L44" s="50"/>
      <c r="M44" s="50">
        <v>0</v>
      </c>
      <c r="N44" s="50">
        <v>102155</v>
      </c>
      <c r="O44" s="50">
        <v>0</v>
      </c>
      <c r="P44" s="50">
        <v>0</v>
      </c>
      <c r="Q44" s="50">
        <v>66757</v>
      </c>
      <c r="R44" s="50">
        <v>96238</v>
      </c>
      <c r="S44" s="50">
        <v>66757</v>
      </c>
      <c r="T44" s="50">
        <v>66757</v>
      </c>
      <c r="U44" s="50">
        <v>22</v>
      </c>
      <c r="V44" s="50">
        <v>66757</v>
      </c>
      <c r="W44" s="50">
        <v>23188</v>
      </c>
      <c r="X44" s="50">
        <v>23166</v>
      </c>
      <c r="Y44" s="50">
        <v>23188</v>
      </c>
      <c r="Z44" s="50">
        <v>23166</v>
      </c>
      <c r="AA44" s="50">
        <v>0</v>
      </c>
      <c r="AB44" s="50">
        <v>85222</v>
      </c>
      <c r="AC44" s="50">
        <v>85222</v>
      </c>
      <c r="AD44" s="50">
        <v>85222</v>
      </c>
      <c r="AE44" s="50">
        <v>0</v>
      </c>
      <c r="AF44" s="50">
        <v>180220.58719999998</v>
      </c>
      <c r="AG44" s="50">
        <v>54683.222630000004</v>
      </c>
      <c r="AH44" s="50">
        <v>54676</v>
      </c>
      <c r="AI44" s="50">
        <v>0</v>
      </c>
      <c r="AJ44" s="50">
        <v>0</v>
      </c>
      <c r="AK44" s="50">
        <v>105453</v>
      </c>
      <c r="AL44" s="50">
        <v>105453</v>
      </c>
      <c r="AM44" s="50">
        <v>0</v>
      </c>
      <c r="AN44" s="50">
        <v>162652</v>
      </c>
      <c r="AO44" s="50">
        <v>112652</v>
      </c>
      <c r="AP44" s="50">
        <v>112652</v>
      </c>
      <c r="AQ44" s="50">
        <v>139172</v>
      </c>
      <c r="AR44" s="50">
        <v>139172</v>
      </c>
      <c r="AS44" s="50">
        <v>139172</v>
      </c>
      <c r="AT44" s="50">
        <v>139172</v>
      </c>
      <c r="AU44" s="50">
        <v>79840</v>
      </c>
      <c r="AV44" s="50">
        <v>79840</v>
      </c>
      <c r="AW44" s="50">
        <v>79840</v>
      </c>
      <c r="AX44" s="50">
        <v>79840</v>
      </c>
      <c r="AY44" s="50">
        <v>0</v>
      </c>
      <c r="AZ44" s="50">
        <v>78130</v>
      </c>
      <c r="BA44" s="50">
        <v>78130</v>
      </c>
      <c r="BB44" s="50">
        <v>78130</v>
      </c>
      <c r="BC44" s="50">
        <v>0</v>
      </c>
      <c r="BD44" s="50">
        <v>0</v>
      </c>
      <c r="BE44" s="50">
        <v>57887</v>
      </c>
      <c r="BF44" s="50">
        <v>57887</v>
      </c>
      <c r="BG44" s="50">
        <v>0</v>
      </c>
      <c r="BH44" s="50">
        <v>0</v>
      </c>
      <c r="BI44" s="50">
        <v>38696</v>
      </c>
      <c r="BJ44" s="50">
        <v>38696</v>
      </c>
      <c r="BK44" s="50">
        <v>0</v>
      </c>
      <c r="BL44" s="50">
        <v>0</v>
      </c>
      <c r="BM44" s="50">
        <v>18187</v>
      </c>
    </row>
    <row r="45" spans="1:65" ht="14.1" customHeight="1">
      <c r="A45" s="13" t="s">
        <v>820</v>
      </c>
      <c r="B45" s="48">
        <v>872</v>
      </c>
      <c r="C45" s="48">
        <v>872</v>
      </c>
      <c r="D45" s="48">
        <v>872</v>
      </c>
      <c r="E45" s="48">
        <v>850</v>
      </c>
      <c r="F45" s="48">
        <v>872</v>
      </c>
      <c r="G45" s="48">
        <v>1012</v>
      </c>
      <c r="H45" s="48">
        <v>1052</v>
      </c>
      <c r="I45" s="48">
        <v>856</v>
      </c>
      <c r="J45" s="48">
        <v>850</v>
      </c>
      <c r="K45" s="48">
        <v>814</v>
      </c>
      <c r="L45" s="48">
        <v>725</v>
      </c>
      <c r="M45" s="48">
        <v>725</v>
      </c>
      <c r="N45" s="48">
        <v>725</v>
      </c>
      <c r="O45" s="48">
        <v>559</v>
      </c>
      <c r="P45" s="48">
        <v>409</v>
      </c>
      <c r="Q45" s="48">
        <v>3733</v>
      </c>
      <c r="R45" s="48">
        <v>613</v>
      </c>
      <c r="S45" s="48">
        <v>2024</v>
      </c>
      <c r="T45" s="48">
        <v>3733</v>
      </c>
      <c r="U45" s="48">
        <v>899</v>
      </c>
      <c r="V45" s="48">
        <v>899</v>
      </c>
      <c r="W45" s="48">
        <v>6134</v>
      </c>
      <c r="X45" s="48">
        <v>5873</v>
      </c>
      <c r="Y45" s="48">
        <v>2923</v>
      </c>
      <c r="Z45" s="48">
        <v>1965</v>
      </c>
      <c r="AA45" s="48">
        <v>1964.9613489999772</v>
      </c>
      <c r="AB45" s="48">
        <v>2035</v>
      </c>
      <c r="AC45" s="48">
        <v>18684</v>
      </c>
      <c r="AD45" s="48">
        <v>18683.845348999977</v>
      </c>
      <c r="AE45" s="48">
        <v>19493.732348999976</v>
      </c>
      <c r="AF45" s="48">
        <v>19493.732348999976</v>
      </c>
      <c r="AG45" s="48">
        <v>19498.732348999976</v>
      </c>
      <c r="AH45" s="48">
        <v>19506</v>
      </c>
      <c r="AI45" s="48">
        <v>7559</v>
      </c>
      <c r="AJ45" s="48">
        <v>14280</v>
      </c>
      <c r="AK45" s="48">
        <v>11054</v>
      </c>
      <c r="AL45" s="48">
        <v>11038</v>
      </c>
      <c r="AM45" s="48">
        <v>30659</v>
      </c>
      <c r="AN45" s="48">
        <v>23953</v>
      </c>
      <c r="AO45" s="48">
        <v>20266</v>
      </c>
      <c r="AP45" s="48">
        <v>15495</v>
      </c>
      <c r="AQ45" s="48">
        <v>12213</v>
      </c>
      <c r="AR45" s="48">
        <v>5890</v>
      </c>
      <c r="AS45" s="48">
        <v>3858</v>
      </c>
      <c r="AT45" s="48">
        <v>1002</v>
      </c>
      <c r="AU45" s="48">
        <v>2289</v>
      </c>
      <c r="AV45" s="48">
        <v>17</v>
      </c>
      <c r="AW45" s="48">
        <v>17</v>
      </c>
      <c r="AX45" s="48">
        <v>2451</v>
      </c>
      <c r="AY45" s="48">
        <v>2445</v>
      </c>
      <c r="AZ45" s="48">
        <v>2438</v>
      </c>
      <c r="BA45" s="48">
        <v>3038</v>
      </c>
      <c r="BB45" s="48">
        <v>2846</v>
      </c>
      <c r="BC45" s="48">
        <v>2435</v>
      </c>
      <c r="BD45" s="48">
        <v>2428</v>
      </c>
      <c r="BE45" s="48">
        <v>2424</v>
      </c>
      <c r="BF45" s="48">
        <v>2439</v>
      </c>
      <c r="BG45" s="48">
        <v>4164</v>
      </c>
      <c r="BH45" s="48">
        <v>2532</v>
      </c>
      <c r="BI45" s="48">
        <v>2563</v>
      </c>
      <c r="BJ45" s="48">
        <v>2566</v>
      </c>
      <c r="BK45" s="48">
        <v>3489</v>
      </c>
      <c r="BL45" s="48">
        <v>3481</v>
      </c>
      <c r="BM45" s="48">
        <v>3554</v>
      </c>
    </row>
    <row r="46" spans="1:65" ht="14.1" customHeight="1">
      <c r="A46" s="49" t="s">
        <v>821</v>
      </c>
      <c r="B46" s="50">
        <v>16983</v>
      </c>
      <c r="C46" s="50">
        <v>15605</v>
      </c>
      <c r="D46" s="50">
        <v>13385</v>
      </c>
      <c r="E46" s="50">
        <v>10653</v>
      </c>
      <c r="F46" s="50">
        <v>11540</v>
      </c>
      <c r="G46" s="50">
        <v>10505</v>
      </c>
      <c r="H46" s="50">
        <v>11047</v>
      </c>
      <c r="I46" s="50">
        <v>12305</v>
      </c>
      <c r="J46" s="50">
        <v>12753</v>
      </c>
      <c r="K46" s="50">
        <v>10589</v>
      </c>
      <c r="L46" s="50">
        <v>11286</v>
      </c>
      <c r="M46" s="50">
        <v>11291</v>
      </c>
      <c r="N46" s="50">
        <v>12254</v>
      </c>
      <c r="O46" s="50">
        <v>9732</v>
      </c>
      <c r="P46" s="50">
        <v>10144</v>
      </c>
      <c r="Q46" s="50">
        <v>8047</v>
      </c>
      <c r="R46" s="50">
        <v>10089</v>
      </c>
      <c r="S46" s="50">
        <v>10161</v>
      </c>
      <c r="T46" s="50">
        <v>8047</v>
      </c>
      <c r="U46" s="50">
        <v>8346</v>
      </c>
      <c r="V46" s="50">
        <v>8346</v>
      </c>
      <c r="W46" s="50">
        <v>8605</v>
      </c>
      <c r="X46" s="50">
        <v>7298</v>
      </c>
      <c r="Y46" s="50">
        <v>7072</v>
      </c>
      <c r="Z46" s="50">
        <v>6843</v>
      </c>
      <c r="AA46" s="50">
        <v>6821.4955400000008</v>
      </c>
      <c r="AB46" s="50">
        <v>8427</v>
      </c>
      <c r="AC46" s="50">
        <v>10511</v>
      </c>
      <c r="AD46" s="50">
        <v>14346.336059999998</v>
      </c>
      <c r="AE46" s="50">
        <v>17923.68075</v>
      </c>
      <c r="AF46" s="50">
        <v>24200.785100000001</v>
      </c>
      <c r="AG46" s="50">
        <v>26141.912840000001</v>
      </c>
      <c r="AH46" s="50">
        <v>26177</v>
      </c>
      <c r="AI46" s="50">
        <v>24832</v>
      </c>
      <c r="AJ46" s="50">
        <v>19567</v>
      </c>
      <c r="AK46" s="50">
        <v>21363</v>
      </c>
      <c r="AL46" s="50">
        <v>22104</v>
      </c>
      <c r="AM46" s="50">
        <v>21334</v>
      </c>
      <c r="AN46" s="50">
        <v>22311</v>
      </c>
      <c r="AO46" s="50">
        <v>26855</v>
      </c>
      <c r="AP46" s="50">
        <v>42305</v>
      </c>
      <c r="AQ46" s="50">
        <v>40344</v>
      </c>
      <c r="AR46" s="50">
        <v>37816</v>
      </c>
      <c r="AS46" s="50">
        <v>35624</v>
      </c>
      <c r="AT46" s="50">
        <v>34833</v>
      </c>
      <c r="AU46" s="50">
        <v>22780</v>
      </c>
      <c r="AV46" s="50">
        <v>21003</v>
      </c>
      <c r="AW46" s="50">
        <v>23256</v>
      </c>
      <c r="AX46" s="50">
        <v>24338</v>
      </c>
      <c r="AY46" s="50">
        <v>27952</v>
      </c>
      <c r="AZ46" s="50">
        <v>26055</v>
      </c>
      <c r="BA46" s="50">
        <v>17040</v>
      </c>
      <c r="BB46" s="50">
        <v>15655</v>
      </c>
      <c r="BC46" s="50">
        <v>13125</v>
      </c>
      <c r="BD46" s="50">
        <v>14729</v>
      </c>
      <c r="BE46" s="50">
        <v>17018</v>
      </c>
      <c r="BF46" s="50">
        <v>22870</v>
      </c>
      <c r="BG46" s="50">
        <v>22363</v>
      </c>
      <c r="BH46" s="50">
        <v>20954</v>
      </c>
      <c r="BI46" s="50">
        <v>18453</v>
      </c>
      <c r="BJ46" s="50">
        <v>17611</v>
      </c>
      <c r="BK46" s="50">
        <v>14917</v>
      </c>
      <c r="BL46" s="50">
        <v>11185</v>
      </c>
      <c r="BM46" s="50">
        <v>9737</v>
      </c>
    </row>
    <row r="47" spans="1:65" ht="14.1" customHeight="1">
      <c r="A47" s="13" t="s">
        <v>822</v>
      </c>
      <c r="B47" s="48">
        <v>3757</v>
      </c>
      <c r="C47" s="48">
        <v>3918</v>
      </c>
      <c r="D47" s="48">
        <v>2566</v>
      </c>
      <c r="E47" s="48">
        <v>2749</v>
      </c>
      <c r="F47" s="48">
        <v>2873</v>
      </c>
      <c r="G47" s="48">
        <v>2867</v>
      </c>
      <c r="H47" s="48">
        <v>2928</v>
      </c>
      <c r="I47" s="48">
        <v>2990</v>
      </c>
      <c r="J47" s="48">
        <v>3054</v>
      </c>
      <c r="K47" s="48">
        <v>3119</v>
      </c>
      <c r="L47" s="48">
        <v>3186</v>
      </c>
      <c r="M47" s="48">
        <v>3254</v>
      </c>
      <c r="N47" s="48">
        <v>3323</v>
      </c>
      <c r="O47" s="48">
        <v>3394</v>
      </c>
      <c r="P47" s="48">
        <v>2443</v>
      </c>
      <c r="Q47" s="48">
        <v>2658</v>
      </c>
      <c r="R47" s="48">
        <v>2548</v>
      </c>
      <c r="S47" s="48">
        <v>2602</v>
      </c>
      <c r="T47" s="48">
        <v>2658</v>
      </c>
      <c r="U47" s="48">
        <v>0</v>
      </c>
      <c r="V47" s="48">
        <v>2772</v>
      </c>
      <c r="W47" s="48">
        <v>13824</v>
      </c>
      <c r="X47" s="48">
        <v>2891</v>
      </c>
      <c r="Y47" s="48">
        <v>14358</v>
      </c>
      <c r="Z47" s="48">
        <v>15267</v>
      </c>
      <c r="AA47" s="48">
        <v>17082.931440000004</v>
      </c>
      <c r="AB47" s="48">
        <v>18059</v>
      </c>
      <c r="AC47" s="48">
        <v>18163</v>
      </c>
      <c r="AD47" s="48">
        <v>19711.919730000001</v>
      </c>
      <c r="AE47" s="48">
        <v>18640.061820000003</v>
      </c>
      <c r="AF47" s="48">
        <v>16103.741169999998</v>
      </c>
      <c r="AG47" s="48">
        <v>15053.679970000005</v>
      </c>
      <c r="AH47" s="48">
        <v>15536</v>
      </c>
      <c r="AI47" s="48">
        <v>12145</v>
      </c>
      <c r="AJ47" s="48"/>
      <c r="AK47" s="48"/>
      <c r="AL47" s="48"/>
      <c r="AM47" s="48"/>
      <c r="AN47" s="48">
        <v>0</v>
      </c>
      <c r="AO47" s="48">
        <v>0</v>
      </c>
      <c r="AP47" s="48">
        <v>0</v>
      </c>
      <c r="AQ47" s="48">
        <v>0</v>
      </c>
      <c r="AR47" s="48">
        <v>0</v>
      </c>
      <c r="AS47" s="48">
        <v>0</v>
      </c>
      <c r="AT47" s="48">
        <v>0</v>
      </c>
      <c r="AU47" s="48">
        <v>0</v>
      </c>
      <c r="AV47" s="48">
        <v>0</v>
      </c>
      <c r="AW47" s="48">
        <v>0</v>
      </c>
      <c r="AX47" s="48">
        <v>0</v>
      </c>
      <c r="AY47" s="48">
        <v>0</v>
      </c>
      <c r="AZ47" s="48">
        <v>0</v>
      </c>
      <c r="BA47" s="48">
        <v>0</v>
      </c>
      <c r="BB47" s="48">
        <v>0</v>
      </c>
      <c r="BC47" s="48">
        <v>0</v>
      </c>
      <c r="BD47" s="48">
        <v>0</v>
      </c>
      <c r="BE47" s="48">
        <v>0</v>
      </c>
      <c r="BF47" s="48">
        <v>0</v>
      </c>
      <c r="BG47" s="48">
        <v>0</v>
      </c>
      <c r="BH47" s="48">
        <v>0</v>
      </c>
      <c r="BI47" s="48">
        <v>0</v>
      </c>
      <c r="BJ47" s="48">
        <v>0</v>
      </c>
      <c r="BK47" s="48">
        <v>0</v>
      </c>
      <c r="BL47" s="48">
        <v>0</v>
      </c>
      <c r="BM47" s="48">
        <v>0</v>
      </c>
    </row>
    <row r="48" spans="1:65" ht="14.1" customHeight="1">
      <c r="A48" s="49" t="s">
        <v>823</v>
      </c>
      <c r="B48" s="50">
        <v>12294</v>
      </c>
      <c r="C48" s="50">
        <v>13211</v>
      </c>
      <c r="D48" s="50">
        <v>12439</v>
      </c>
      <c r="E48" s="50">
        <v>11796</v>
      </c>
      <c r="F48" s="50">
        <v>12179</v>
      </c>
      <c r="G48" s="50">
        <v>6814</v>
      </c>
      <c r="H48" s="50">
        <v>6705</v>
      </c>
      <c r="I48" s="50">
        <v>7077</v>
      </c>
      <c r="J48" s="50">
        <v>7544</v>
      </c>
      <c r="K48" s="50">
        <v>6570</v>
      </c>
      <c r="L48" s="50">
        <v>7669</v>
      </c>
      <c r="M48" s="50">
        <v>8725</v>
      </c>
      <c r="N48" s="50">
        <v>9067</v>
      </c>
      <c r="O48" s="50">
        <v>12431</v>
      </c>
      <c r="P48" s="50">
        <v>11877</v>
      </c>
      <c r="Q48" s="50">
        <v>12201</v>
      </c>
      <c r="R48" s="50">
        <v>12142</v>
      </c>
      <c r="S48" s="50">
        <v>11193</v>
      </c>
      <c r="T48" s="50">
        <v>12201</v>
      </c>
      <c r="U48" s="50">
        <v>12479</v>
      </c>
      <c r="V48" s="56">
        <v>12479</v>
      </c>
      <c r="W48" s="56"/>
      <c r="X48" s="50">
        <v>14062</v>
      </c>
      <c r="Y48" s="56"/>
      <c r="Z48" s="56"/>
      <c r="AA48" s="56"/>
      <c r="AB48" s="56"/>
      <c r="AC48" s="56"/>
      <c r="AD48" s="56"/>
      <c r="AE48" s="56"/>
      <c r="AF48" s="56"/>
      <c r="AG48" s="56"/>
      <c r="AH48" s="56"/>
      <c r="AI48" s="56"/>
      <c r="AJ48" s="56"/>
      <c r="AK48" s="56"/>
      <c r="AL48" s="56"/>
      <c r="AM48" s="56"/>
      <c r="AN48" s="56"/>
      <c r="AO48" s="56"/>
      <c r="AP48" s="56"/>
      <c r="AQ48" s="56"/>
      <c r="AR48" s="56"/>
      <c r="AS48" s="56"/>
      <c r="AT48" s="56"/>
      <c r="AU48" s="56"/>
      <c r="AV48" s="56"/>
      <c r="AW48" s="56"/>
      <c r="AX48" s="56"/>
      <c r="AY48" s="56"/>
      <c r="AZ48" s="56"/>
      <c r="BA48" s="56"/>
      <c r="BB48" s="56"/>
      <c r="BC48" s="56"/>
      <c r="BD48" s="56"/>
      <c r="BE48" s="56"/>
      <c r="BF48" s="56"/>
      <c r="BG48" s="56"/>
      <c r="BH48" s="56"/>
      <c r="BI48" s="56"/>
      <c r="BJ48" s="56"/>
      <c r="BK48" s="56"/>
      <c r="BL48" s="56"/>
      <c r="BM48" s="56"/>
    </row>
    <row r="49" spans="1:65" ht="14.1" customHeight="1">
      <c r="A49" s="58" t="s">
        <v>825</v>
      </c>
      <c r="B49" s="59">
        <v>1281</v>
      </c>
      <c r="C49" s="59">
        <v>8885</v>
      </c>
      <c r="D49" s="59">
        <v>285</v>
      </c>
      <c r="E49" s="59">
        <v>13206</v>
      </c>
      <c r="F49" s="59">
        <v>4225</v>
      </c>
      <c r="G49" s="59">
        <v>16017</v>
      </c>
      <c r="H49" s="59">
        <v>5136</v>
      </c>
      <c r="I49" s="59">
        <v>15919</v>
      </c>
      <c r="J49" s="59">
        <v>4965</v>
      </c>
      <c r="K49" s="59">
        <v>16604</v>
      </c>
      <c r="L49" s="59"/>
      <c r="M49" s="59"/>
      <c r="N49" s="59"/>
      <c r="O49" s="59"/>
      <c r="P49" s="59"/>
      <c r="Q49" s="59"/>
      <c r="R49" s="59"/>
      <c r="S49" s="59"/>
      <c r="T49" s="59"/>
      <c r="U49" s="59"/>
      <c r="V49" s="59"/>
      <c r="W49" s="59"/>
      <c r="X49" s="59"/>
      <c r="Y49" s="59"/>
      <c r="Z49" s="59"/>
      <c r="AA49" s="59"/>
      <c r="AB49" s="59"/>
      <c r="AC49" s="59"/>
      <c r="AD49" s="59"/>
      <c r="AE49" s="59"/>
      <c r="AF49" s="59"/>
      <c r="AG49" s="59"/>
      <c r="AH49" s="59"/>
      <c r="AI49" s="59"/>
      <c r="AJ49" s="59"/>
      <c r="AK49" s="59"/>
      <c r="AL49" s="59"/>
      <c r="AM49" s="59"/>
      <c r="AN49" s="59"/>
      <c r="AO49" s="59"/>
      <c r="AP49" s="59"/>
      <c r="AQ49" s="59"/>
      <c r="AR49" s="59"/>
      <c r="AS49" s="59"/>
      <c r="AT49" s="59"/>
      <c r="AU49" s="59"/>
      <c r="AV49" s="59"/>
      <c r="AW49" s="59"/>
      <c r="AX49" s="59"/>
      <c r="AY49" s="59"/>
      <c r="AZ49" s="59"/>
      <c r="BA49" s="59"/>
      <c r="BB49" s="59"/>
      <c r="BC49" s="59"/>
      <c r="BD49" s="59"/>
      <c r="BE49" s="59"/>
      <c r="BF49" s="59"/>
      <c r="BG49" s="59"/>
      <c r="BH49" s="59"/>
      <c r="BI49" s="59"/>
      <c r="BJ49" s="59"/>
      <c r="BK49" s="59"/>
      <c r="BL49" s="59"/>
      <c r="BM49" s="59"/>
    </row>
    <row r="50" spans="1:65" ht="7.2" customHeight="1">
      <c r="A50" s="13"/>
      <c r="S50" s="11"/>
      <c r="T50" s="11"/>
    </row>
    <row r="51" spans="1:65" ht="14.1" customHeight="1">
      <c r="A51" s="46" t="s">
        <v>252</v>
      </c>
      <c r="B51" s="47">
        <v>1201030</v>
      </c>
      <c r="C51" s="47">
        <v>1142998</v>
      </c>
      <c r="D51" s="47">
        <v>996705</v>
      </c>
      <c r="E51" s="47">
        <v>847031</v>
      </c>
      <c r="F51" s="47">
        <v>771632</v>
      </c>
      <c r="G51" s="47">
        <v>671173</v>
      </c>
      <c r="H51" s="47">
        <v>611308</v>
      </c>
      <c r="I51" s="47">
        <v>578963</v>
      </c>
      <c r="J51" s="47">
        <v>518981</v>
      </c>
      <c r="K51" s="47">
        <v>534190</v>
      </c>
      <c r="L51" s="47">
        <v>522210</v>
      </c>
      <c r="M51" s="47">
        <v>233345</v>
      </c>
      <c r="N51" s="47">
        <v>236297</v>
      </c>
      <c r="O51" s="47">
        <v>248872</v>
      </c>
      <c r="P51" s="47">
        <v>218070</v>
      </c>
      <c r="Q51" s="47">
        <v>101037</v>
      </c>
      <c r="R51" s="47">
        <v>190133</v>
      </c>
      <c r="S51" s="47">
        <v>97565</v>
      </c>
      <c r="T51" s="47">
        <v>101038</v>
      </c>
      <c r="U51" s="47">
        <v>136263</v>
      </c>
      <c r="V51" s="47">
        <v>136264</v>
      </c>
      <c r="W51" s="47">
        <v>125805</v>
      </c>
      <c r="X51" s="47">
        <v>122915</v>
      </c>
      <c r="Y51" s="47">
        <v>126698</v>
      </c>
      <c r="Z51" s="47">
        <v>132675.71017999999</v>
      </c>
      <c r="AA51" s="47">
        <v>128228.4379</v>
      </c>
      <c r="AB51" s="47">
        <v>67322</v>
      </c>
      <c r="AC51" s="47">
        <v>95188</v>
      </c>
      <c r="AD51" s="47">
        <v>150612.49322999999</v>
      </c>
      <c r="AE51" s="47">
        <v>43324.308959999995</v>
      </c>
      <c r="AF51" s="47">
        <v>207936.13255000001</v>
      </c>
      <c r="AG51" s="47">
        <v>154184.77213</v>
      </c>
      <c r="AH51" s="47">
        <v>226705</v>
      </c>
      <c r="AI51" s="47">
        <v>197529</v>
      </c>
      <c r="AJ51" s="47">
        <v>239755</v>
      </c>
      <c r="AK51" s="47">
        <v>249709</v>
      </c>
      <c r="AL51" s="47">
        <v>266829</v>
      </c>
      <c r="AM51" s="47">
        <v>196403</v>
      </c>
      <c r="AN51" s="47">
        <v>168909</v>
      </c>
      <c r="AO51" s="47">
        <v>154061</v>
      </c>
      <c r="AP51" s="47">
        <v>132020</v>
      </c>
      <c r="AQ51" s="47">
        <v>206729</v>
      </c>
      <c r="AR51" s="47">
        <v>489508</v>
      </c>
      <c r="AS51" s="47">
        <v>390257.00016</v>
      </c>
      <c r="AT51" s="47">
        <v>335361</v>
      </c>
      <c r="AU51" s="47">
        <v>210766</v>
      </c>
      <c r="AV51" s="47">
        <v>160497</v>
      </c>
      <c r="AW51" s="47">
        <v>115250</v>
      </c>
      <c r="AX51" s="47">
        <v>137671</v>
      </c>
      <c r="AY51" s="47">
        <v>185585</v>
      </c>
      <c r="AZ51" s="47">
        <v>189298</v>
      </c>
      <c r="BA51" s="47">
        <v>166033</v>
      </c>
      <c r="BB51" s="47">
        <v>109828</v>
      </c>
      <c r="BC51" s="47">
        <v>86819</v>
      </c>
      <c r="BD51" s="47">
        <v>69402</v>
      </c>
      <c r="BE51" s="47">
        <v>65235</v>
      </c>
      <c r="BF51" s="47">
        <v>73665</v>
      </c>
      <c r="BG51" s="47">
        <v>84510</v>
      </c>
      <c r="BH51" s="47">
        <v>79283</v>
      </c>
      <c r="BI51" s="47">
        <v>90991</v>
      </c>
      <c r="BJ51" s="47">
        <v>77348</v>
      </c>
      <c r="BK51" s="47">
        <v>73019</v>
      </c>
      <c r="BL51" s="47">
        <v>72407</v>
      </c>
      <c r="BM51" s="47">
        <v>49586</v>
      </c>
    </row>
    <row r="52" spans="1:65" ht="14.1" customHeight="1">
      <c r="A52" s="13" t="s">
        <v>826</v>
      </c>
      <c r="B52" s="48">
        <v>751632</v>
      </c>
      <c r="C52" s="48">
        <v>762580</v>
      </c>
      <c r="D52" s="48">
        <v>639874</v>
      </c>
      <c r="E52" s="48">
        <v>493901</v>
      </c>
      <c r="F52" s="48">
        <v>419907</v>
      </c>
      <c r="G52" s="48">
        <v>310357</v>
      </c>
      <c r="H52" s="48">
        <v>254793</v>
      </c>
      <c r="I52" s="48">
        <v>223447</v>
      </c>
      <c r="J52" s="48">
        <v>164886</v>
      </c>
      <c r="K52" s="48">
        <v>118832</v>
      </c>
      <c r="L52" s="48">
        <v>75389</v>
      </c>
      <c r="M52" s="48">
        <v>25714</v>
      </c>
      <c r="N52" s="48">
        <v>23145</v>
      </c>
      <c r="O52" s="48">
        <v>12987</v>
      </c>
      <c r="P52" s="48">
        <v>11144</v>
      </c>
      <c r="Q52" s="48">
        <v>554</v>
      </c>
      <c r="R52" s="48">
        <v>4562</v>
      </c>
      <c r="S52" s="48">
        <v>2556</v>
      </c>
      <c r="T52" s="48">
        <v>554</v>
      </c>
      <c r="U52" s="48">
        <v>24944</v>
      </c>
      <c r="V52" s="48">
        <v>24944</v>
      </c>
      <c r="W52" s="48">
        <v>37171</v>
      </c>
      <c r="X52" s="48">
        <v>39237</v>
      </c>
      <c r="Y52" s="48">
        <v>45582</v>
      </c>
      <c r="Z52" s="48">
        <v>65511</v>
      </c>
      <c r="AA52" s="48">
        <v>86432</v>
      </c>
      <c r="AB52" s="48">
        <v>26585</v>
      </c>
      <c r="AC52" s="48">
        <v>54106</v>
      </c>
      <c r="AD52" s="48">
        <v>109862</v>
      </c>
      <c r="AE52" s="48">
        <v>15257.551549999998</v>
      </c>
      <c r="AF52" s="48">
        <v>178921.25231000001</v>
      </c>
      <c r="AG52" s="48">
        <v>58945.62614</v>
      </c>
      <c r="AH52" s="48">
        <v>128507</v>
      </c>
      <c r="AI52" s="48">
        <v>104155</v>
      </c>
      <c r="AJ52" s="48">
        <v>141566</v>
      </c>
      <c r="AK52" s="48">
        <v>154264</v>
      </c>
      <c r="AL52" s="48">
        <v>170910</v>
      </c>
      <c r="AM52" s="48">
        <v>110701</v>
      </c>
      <c r="AN52" s="48">
        <v>86864</v>
      </c>
      <c r="AO52" s="48">
        <v>72214</v>
      </c>
      <c r="AP52" s="48">
        <v>50477</v>
      </c>
      <c r="AQ52" s="48">
        <v>121185</v>
      </c>
      <c r="AR52" s="48">
        <v>394544</v>
      </c>
      <c r="AS52" s="48">
        <v>338948</v>
      </c>
      <c r="AT52" s="48">
        <v>272584</v>
      </c>
      <c r="AU52" s="48">
        <v>173226</v>
      </c>
      <c r="AV52" s="48">
        <v>123562</v>
      </c>
      <c r="AW52" s="48">
        <v>82014</v>
      </c>
      <c r="AX52" s="48">
        <v>87355</v>
      </c>
      <c r="AY52" s="48">
        <v>118095</v>
      </c>
      <c r="AZ52" s="48">
        <v>121069</v>
      </c>
      <c r="BA52" s="48">
        <v>87759</v>
      </c>
      <c r="BB52" s="48">
        <v>60957</v>
      </c>
      <c r="BC52" s="48">
        <v>39326</v>
      </c>
      <c r="BD52" s="48">
        <v>24167</v>
      </c>
      <c r="BE52" s="48">
        <v>21097</v>
      </c>
      <c r="BF52" s="48">
        <v>32687</v>
      </c>
      <c r="BG52" s="48">
        <v>48679</v>
      </c>
      <c r="BH52" s="48">
        <v>43665</v>
      </c>
      <c r="BI52" s="48">
        <v>61240</v>
      </c>
      <c r="BJ52" s="48">
        <v>49347</v>
      </c>
      <c r="BK52" s="48">
        <v>44042</v>
      </c>
      <c r="BL52" s="48">
        <v>40341</v>
      </c>
      <c r="BM52" s="48">
        <v>20362</v>
      </c>
    </row>
    <row r="53" spans="1:65" ht="14.1" customHeight="1">
      <c r="A53" s="49" t="s">
        <v>827</v>
      </c>
      <c r="B53" s="52">
        <v>59494</v>
      </c>
      <c r="C53" s="52">
        <v>0</v>
      </c>
      <c r="D53" s="52">
        <v>0</v>
      </c>
      <c r="E53" s="52">
        <v>0</v>
      </c>
      <c r="F53" s="52">
        <v>0</v>
      </c>
      <c r="G53" s="52" t="s">
        <v>61</v>
      </c>
      <c r="H53" s="52">
        <v>0</v>
      </c>
      <c r="I53" s="52">
        <v>0</v>
      </c>
      <c r="J53" s="52">
        <v>0</v>
      </c>
      <c r="K53" s="52">
        <v>56149</v>
      </c>
      <c r="L53" s="52">
        <v>83331</v>
      </c>
      <c r="M53" s="52">
        <v>148280</v>
      </c>
      <c r="N53" s="52">
        <v>153522</v>
      </c>
      <c r="O53" s="52">
        <v>170102</v>
      </c>
      <c r="P53" s="52">
        <v>141732</v>
      </c>
      <c r="Q53" s="52">
        <v>32515</v>
      </c>
      <c r="R53" s="52">
        <v>116952</v>
      </c>
      <c r="S53" s="52">
        <v>26828</v>
      </c>
      <c r="T53" s="52">
        <v>32515</v>
      </c>
      <c r="U53" s="52">
        <v>43890</v>
      </c>
      <c r="V53" s="52">
        <v>43890</v>
      </c>
      <c r="W53" s="52">
        <v>26426</v>
      </c>
      <c r="X53" s="52">
        <v>25943</v>
      </c>
      <c r="Y53" s="52">
        <v>29930</v>
      </c>
      <c r="Z53" s="52">
        <v>29653</v>
      </c>
      <c r="AA53" s="52">
        <v>5000</v>
      </c>
      <c r="AB53" s="52">
        <v>5000</v>
      </c>
      <c r="AC53" s="52">
        <v>5000</v>
      </c>
      <c r="AD53" s="52">
        <v>5000</v>
      </c>
      <c r="AE53" s="52">
        <v>0</v>
      </c>
      <c r="AF53" s="52">
        <v>0</v>
      </c>
      <c r="AG53" s="52">
        <v>62028.59895</v>
      </c>
      <c r="AH53" s="52">
        <v>62029</v>
      </c>
      <c r="AI53" s="52">
        <v>61794</v>
      </c>
      <c r="AJ53" s="52">
        <v>61162</v>
      </c>
      <c r="AK53" s="52">
        <v>59900</v>
      </c>
      <c r="AL53" s="52">
        <v>58199</v>
      </c>
      <c r="AM53" s="52">
        <v>56611</v>
      </c>
      <c r="AN53" s="52">
        <v>55859</v>
      </c>
      <c r="AO53" s="52">
        <v>54502</v>
      </c>
      <c r="AP53" s="52">
        <v>52302</v>
      </c>
      <c r="AQ53" s="52">
        <v>57578</v>
      </c>
      <c r="AR53" s="52">
        <v>65475</v>
      </c>
      <c r="AS53" s="52">
        <v>20125</v>
      </c>
      <c r="AT53" s="52">
        <v>31750</v>
      </c>
      <c r="AU53" s="52">
        <v>0</v>
      </c>
      <c r="AV53" s="52">
        <v>0</v>
      </c>
      <c r="AW53" s="52">
        <v>0</v>
      </c>
      <c r="AX53" s="52">
        <v>17218</v>
      </c>
      <c r="AY53" s="52">
        <v>24449</v>
      </c>
      <c r="AZ53" s="52">
        <v>22707</v>
      </c>
      <c r="BA53" s="52">
        <v>25042</v>
      </c>
      <c r="BB53" s="52">
        <v>8087</v>
      </c>
      <c r="BC53" s="52">
        <v>8592</v>
      </c>
      <c r="BD53" s="52">
        <v>6257</v>
      </c>
      <c r="BE53" s="52">
        <v>8113</v>
      </c>
      <c r="BF53" s="52">
        <v>10354</v>
      </c>
      <c r="BG53" s="52">
        <v>3462</v>
      </c>
      <c r="BH53" s="52">
        <v>7153</v>
      </c>
      <c r="BI53" s="52">
        <v>2623</v>
      </c>
      <c r="BJ53" s="52">
        <v>2855</v>
      </c>
      <c r="BK53" s="52">
        <v>3131</v>
      </c>
      <c r="BL53" s="52">
        <v>3631</v>
      </c>
      <c r="BM53" s="52">
        <v>6541</v>
      </c>
    </row>
    <row r="54" spans="1:65" ht="14.1" customHeight="1">
      <c r="A54" s="13" t="s">
        <v>828</v>
      </c>
      <c r="B54" s="48">
        <v>9082</v>
      </c>
      <c r="C54" s="48">
        <v>7568</v>
      </c>
      <c r="D54" s="48">
        <v>6158</v>
      </c>
      <c r="E54" s="48">
        <v>5640</v>
      </c>
      <c r="F54" s="48">
        <v>4525</v>
      </c>
      <c r="G54" s="48">
        <v>8767</v>
      </c>
      <c r="H54" s="48">
        <v>7496</v>
      </c>
      <c r="I54" s="48">
        <v>6530</v>
      </c>
      <c r="J54" s="48">
        <v>5721</v>
      </c>
      <c r="K54" s="48">
        <v>6070</v>
      </c>
      <c r="L54" s="48">
        <v>5155</v>
      </c>
      <c r="M54" s="48">
        <v>4203</v>
      </c>
      <c r="N54" s="48">
        <v>3932</v>
      </c>
      <c r="O54" s="48">
        <v>4439</v>
      </c>
      <c r="P54" s="48">
        <v>4480</v>
      </c>
      <c r="Q54" s="48">
        <v>2453</v>
      </c>
      <c r="R54" s="48">
        <v>2881</v>
      </c>
      <c r="S54" s="48">
        <v>3149</v>
      </c>
      <c r="T54" s="48">
        <v>2453</v>
      </c>
      <c r="U54" s="48">
        <v>1451</v>
      </c>
      <c r="V54" s="48">
        <v>1451</v>
      </c>
      <c r="W54" s="48">
        <v>884</v>
      </c>
      <c r="X54" s="48">
        <v>737</v>
      </c>
      <c r="Y54" s="48">
        <v>529</v>
      </c>
      <c r="Z54" s="48">
        <v>368.30531999999999</v>
      </c>
      <c r="AA54" s="48">
        <v>260.52341999999999</v>
      </c>
      <c r="AB54" s="48">
        <v>125</v>
      </c>
      <c r="AC54" s="48">
        <v>415</v>
      </c>
      <c r="AD54" s="48">
        <v>326.12899000000004</v>
      </c>
      <c r="AE54" s="48">
        <v>1251.6566</v>
      </c>
      <c r="AF54" s="48">
        <v>1611.0781300000001</v>
      </c>
      <c r="AG54" s="48">
        <v>3603.5790700000002</v>
      </c>
      <c r="AH54" s="48">
        <v>3543</v>
      </c>
      <c r="AI54" s="48">
        <v>5464</v>
      </c>
      <c r="AJ54" s="48">
        <v>5282</v>
      </c>
      <c r="AK54" s="48">
        <v>5277</v>
      </c>
      <c r="AL54" s="48">
        <v>4979</v>
      </c>
      <c r="AM54" s="48">
        <v>5169</v>
      </c>
      <c r="AN54" s="48">
        <v>4781</v>
      </c>
      <c r="AO54" s="48">
        <v>5172</v>
      </c>
      <c r="AP54" s="48">
        <v>4806</v>
      </c>
      <c r="AQ54" s="48">
        <v>5404</v>
      </c>
      <c r="AR54" s="48">
        <v>5294</v>
      </c>
      <c r="AS54" s="48">
        <v>5851</v>
      </c>
      <c r="AT54" s="48">
        <v>5499</v>
      </c>
      <c r="AU54" s="48">
        <v>5150</v>
      </c>
      <c r="AV54" s="48">
        <v>4377</v>
      </c>
      <c r="AW54" s="48">
        <v>3268</v>
      </c>
      <c r="AX54" s="48">
        <v>3710</v>
      </c>
      <c r="AY54" s="48">
        <v>0</v>
      </c>
      <c r="AZ54" s="48">
        <v>0</v>
      </c>
      <c r="BA54" s="48">
        <v>0</v>
      </c>
      <c r="BB54" s="48">
        <v>0</v>
      </c>
      <c r="BC54" s="48">
        <v>0</v>
      </c>
      <c r="BD54" s="48">
        <v>0</v>
      </c>
      <c r="BE54" s="48">
        <v>0</v>
      </c>
      <c r="BF54" s="48">
        <v>0</v>
      </c>
      <c r="BG54" s="48">
        <v>0</v>
      </c>
      <c r="BH54" s="48">
        <v>0</v>
      </c>
      <c r="BI54" s="48">
        <v>0</v>
      </c>
      <c r="BJ54" s="48">
        <v>0</v>
      </c>
      <c r="BK54" s="48">
        <v>0</v>
      </c>
      <c r="BL54" s="48">
        <v>0</v>
      </c>
      <c r="BM54" s="48">
        <v>0</v>
      </c>
    </row>
    <row r="55" spans="1:65" ht="14.1" customHeight="1">
      <c r="A55" s="49" t="s">
        <v>829</v>
      </c>
      <c r="B55" s="50">
        <v>8849</v>
      </c>
      <c r="C55" s="50">
        <v>6527</v>
      </c>
      <c r="D55" s="50">
        <v>5676</v>
      </c>
      <c r="E55" s="50">
        <v>5676</v>
      </c>
      <c r="F55" s="50">
        <v>5676</v>
      </c>
      <c r="G55" s="50">
        <v>8603</v>
      </c>
      <c r="H55" s="50">
        <v>8603</v>
      </c>
      <c r="I55" s="50">
        <v>10182</v>
      </c>
      <c r="J55" s="50">
        <v>10182</v>
      </c>
      <c r="K55" s="50">
        <v>15683</v>
      </c>
      <c r="L55" s="50">
        <v>15683</v>
      </c>
      <c r="M55" s="50">
        <v>15930</v>
      </c>
      <c r="N55" s="50">
        <v>15930</v>
      </c>
      <c r="O55" s="50">
        <v>15595</v>
      </c>
      <c r="P55" s="50">
        <v>15595</v>
      </c>
      <c r="Q55" s="50">
        <v>16119</v>
      </c>
      <c r="R55" s="50">
        <v>16274</v>
      </c>
      <c r="S55" s="50">
        <v>16094</v>
      </c>
      <c r="T55" s="50">
        <v>16119</v>
      </c>
      <c r="U55" s="50">
        <v>15184</v>
      </c>
      <c r="V55" s="50">
        <v>15184</v>
      </c>
      <c r="W55" s="50">
        <v>9424</v>
      </c>
      <c r="X55" s="50">
        <v>10392</v>
      </c>
      <c r="Y55" s="50">
        <v>10392</v>
      </c>
      <c r="Z55" s="50">
        <v>10391.662389999998</v>
      </c>
      <c r="AA55" s="50">
        <v>10391.662389999998</v>
      </c>
      <c r="AB55" s="50">
        <v>10392</v>
      </c>
      <c r="AC55" s="50">
        <v>11781</v>
      </c>
      <c r="AD55" s="50">
        <v>11781.48583</v>
      </c>
      <c r="AE55" s="50">
        <v>11657.669049999999</v>
      </c>
      <c r="AF55" s="50">
        <v>11657.669049999999</v>
      </c>
      <c r="AG55" s="50">
        <v>11657.669049999999</v>
      </c>
      <c r="AH55" s="50">
        <v>11658</v>
      </c>
      <c r="AI55" s="50">
        <v>8054</v>
      </c>
      <c r="AJ55" s="50">
        <v>8054</v>
      </c>
      <c r="AK55" s="50">
        <v>7054</v>
      </c>
      <c r="AL55" s="50">
        <v>7054</v>
      </c>
      <c r="AM55" s="50">
        <v>6542</v>
      </c>
      <c r="AN55" s="50">
        <v>6542</v>
      </c>
      <c r="AO55" s="50">
        <v>6542</v>
      </c>
      <c r="AP55" s="50">
        <v>6542</v>
      </c>
      <c r="AQ55" s="50">
        <v>6542</v>
      </c>
      <c r="AR55" s="50">
        <v>6542</v>
      </c>
      <c r="AS55" s="50">
        <v>6542</v>
      </c>
      <c r="AT55" s="50">
        <v>6542</v>
      </c>
      <c r="AU55" s="50">
        <v>6542</v>
      </c>
      <c r="AV55" s="50">
        <v>6542</v>
      </c>
      <c r="AW55" s="50">
        <v>6540</v>
      </c>
      <c r="AX55" s="50">
        <v>6676</v>
      </c>
      <c r="AY55" s="50">
        <v>4755</v>
      </c>
      <c r="AZ55" s="50">
        <v>4755</v>
      </c>
      <c r="BA55" s="50">
        <v>4755</v>
      </c>
      <c r="BB55" s="50">
        <v>4751</v>
      </c>
      <c r="BC55" s="50">
        <v>4333</v>
      </c>
      <c r="BD55" s="50">
        <v>4333</v>
      </c>
      <c r="BE55" s="50">
        <v>4333</v>
      </c>
      <c r="BF55" s="50">
        <v>4333</v>
      </c>
      <c r="BG55" s="50">
        <v>4333</v>
      </c>
      <c r="BH55" s="50">
        <v>4333</v>
      </c>
      <c r="BI55" s="50">
        <v>4333</v>
      </c>
      <c r="BJ55" s="50">
        <v>4333</v>
      </c>
      <c r="BK55" s="50">
        <v>4333</v>
      </c>
      <c r="BL55" s="50">
        <v>4333</v>
      </c>
      <c r="BM55" s="50">
        <v>4333</v>
      </c>
    </row>
    <row r="56" spans="1:65" ht="14.1" customHeight="1">
      <c r="A56" s="13" t="s">
        <v>830</v>
      </c>
      <c r="B56" s="48">
        <v>53558</v>
      </c>
      <c r="C56" s="48">
        <v>47630</v>
      </c>
      <c r="D56" s="48">
        <v>41303</v>
      </c>
      <c r="E56" s="48">
        <v>36210</v>
      </c>
      <c r="F56" s="48">
        <v>35845</v>
      </c>
      <c r="G56" s="48">
        <v>35224</v>
      </c>
      <c r="H56" s="48">
        <v>31737</v>
      </c>
      <c r="I56" s="48">
        <v>29678</v>
      </c>
      <c r="J56" s="48">
        <v>28634</v>
      </c>
      <c r="K56" s="48">
        <v>28353</v>
      </c>
      <c r="L56" s="48">
        <v>27162</v>
      </c>
      <c r="M56" s="48">
        <v>27108</v>
      </c>
      <c r="N56" s="48">
        <v>27229</v>
      </c>
      <c r="O56" s="48">
        <v>32797</v>
      </c>
      <c r="P56" s="48">
        <v>31991</v>
      </c>
      <c r="Q56" s="48">
        <v>33880</v>
      </c>
      <c r="R56" s="48">
        <v>34997</v>
      </c>
      <c r="S56" s="48">
        <v>33941</v>
      </c>
      <c r="T56" s="48">
        <v>33880</v>
      </c>
      <c r="U56" s="48">
        <v>34287</v>
      </c>
      <c r="V56" s="48">
        <v>34287</v>
      </c>
      <c r="W56" s="48">
        <v>34923</v>
      </c>
      <c r="X56" s="48">
        <v>30788</v>
      </c>
      <c r="Y56" s="48">
        <v>25047</v>
      </c>
      <c r="Z56" s="48">
        <v>22968.67211</v>
      </c>
      <c r="AA56" s="48">
        <v>22274.336420000003</v>
      </c>
      <c r="AB56" s="48">
        <v>21618</v>
      </c>
      <c r="AC56" s="48">
        <v>21968</v>
      </c>
      <c r="AD56" s="48">
        <v>21606.16778</v>
      </c>
      <c r="AE56" s="48">
        <v>13015.27341</v>
      </c>
      <c r="AF56" s="48">
        <v>13482.423659999999</v>
      </c>
      <c r="AG56" s="48">
        <v>15212.353590000008</v>
      </c>
      <c r="AH56" s="48">
        <v>18014</v>
      </c>
      <c r="AI56" s="48">
        <v>14961</v>
      </c>
      <c r="AJ56" s="48">
        <v>20589</v>
      </c>
      <c r="AK56" s="48">
        <v>20943</v>
      </c>
      <c r="AL56" s="48">
        <v>23131</v>
      </c>
      <c r="AM56" s="48">
        <v>14264</v>
      </c>
      <c r="AN56" s="48">
        <v>12000</v>
      </c>
      <c r="AO56" s="48">
        <v>9739</v>
      </c>
      <c r="AP56" s="48">
        <v>12544</v>
      </c>
      <c r="AQ56" s="48">
        <v>13143</v>
      </c>
      <c r="AR56" s="48">
        <v>15280</v>
      </c>
      <c r="AS56" s="48">
        <v>16623</v>
      </c>
      <c r="AT56" s="48">
        <v>16438</v>
      </c>
      <c r="AU56" s="48">
        <v>23355</v>
      </c>
      <c r="AV56" s="48">
        <v>23692</v>
      </c>
      <c r="AW56" s="48">
        <v>20294</v>
      </c>
      <c r="AX56" s="48">
        <v>21023</v>
      </c>
      <c r="AY56" s="48">
        <v>36186</v>
      </c>
      <c r="AZ56" s="48">
        <v>34679</v>
      </c>
      <c r="BA56" s="48">
        <v>38594</v>
      </c>
      <c r="BB56" s="48">
        <v>35203</v>
      </c>
      <c r="BC56" s="48">
        <v>33835</v>
      </c>
      <c r="BD56" s="48">
        <v>33244</v>
      </c>
      <c r="BE56" s="48">
        <v>30134</v>
      </c>
      <c r="BF56" s="48">
        <v>24980</v>
      </c>
      <c r="BG56" s="48">
        <v>25400</v>
      </c>
      <c r="BH56" s="48">
        <v>24083</v>
      </c>
      <c r="BI56" s="48">
        <v>22258</v>
      </c>
      <c r="BJ56" s="48">
        <v>20276</v>
      </c>
      <c r="BK56" s="48">
        <v>20976</v>
      </c>
      <c r="BL56" s="48">
        <v>19660</v>
      </c>
      <c r="BM56" s="48">
        <v>15960</v>
      </c>
    </row>
    <row r="57" spans="1:65" ht="14.1" customHeight="1">
      <c r="A57" s="49" t="s">
        <v>831</v>
      </c>
      <c r="B57" s="50" t="s">
        <v>61</v>
      </c>
      <c r="C57" s="50">
        <v>0</v>
      </c>
      <c r="D57" s="50">
        <v>0</v>
      </c>
      <c r="E57" s="50">
        <v>0</v>
      </c>
      <c r="F57" s="50">
        <v>0</v>
      </c>
      <c r="G57" s="50"/>
      <c r="H57" s="50"/>
      <c r="I57" s="50"/>
      <c r="J57" s="50"/>
      <c r="K57" s="50"/>
      <c r="L57" s="50">
        <v>0</v>
      </c>
      <c r="M57" s="50">
        <v>0</v>
      </c>
      <c r="N57" s="50">
        <v>0</v>
      </c>
      <c r="O57" s="50">
        <v>0</v>
      </c>
      <c r="P57" s="50">
        <v>0</v>
      </c>
      <c r="Q57" s="50">
        <v>0</v>
      </c>
      <c r="R57" s="50">
        <v>0</v>
      </c>
      <c r="S57" s="49"/>
      <c r="T57" s="49"/>
      <c r="U57" s="49"/>
      <c r="V57" s="49"/>
      <c r="W57" s="49"/>
      <c r="X57" s="49"/>
      <c r="Y57" s="49"/>
      <c r="Z57" s="49"/>
      <c r="AA57" s="49"/>
      <c r="AB57" s="49">
        <v>0</v>
      </c>
      <c r="AC57" s="49">
        <v>0</v>
      </c>
      <c r="AD57" s="49">
        <v>0</v>
      </c>
      <c r="AE57" s="49">
        <v>0</v>
      </c>
      <c r="AF57" s="49">
        <v>0</v>
      </c>
      <c r="AG57" s="49">
        <v>0</v>
      </c>
      <c r="AH57" s="49">
        <v>0</v>
      </c>
      <c r="AI57" s="49"/>
      <c r="AJ57" s="49"/>
      <c r="AK57" s="49"/>
      <c r="AL57" s="49"/>
      <c r="AM57" s="49"/>
      <c r="AN57" s="49"/>
      <c r="AO57" s="50"/>
      <c r="AP57" s="50"/>
      <c r="AQ57" s="50">
        <v>0</v>
      </c>
      <c r="AR57" s="50">
        <v>0</v>
      </c>
      <c r="AS57" s="50"/>
      <c r="AT57" s="50">
        <v>0</v>
      </c>
      <c r="AU57" s="50">
        <v>0</v>
      </c>
      <c r="AV57" s="50">
        <v>0</v>
      </c>
      <c r="AW57" s="50">
        <v>0</v>
      </c>
      <c r="AX57" s="50">
        <v>0</v>
      </c>
      <c r="AY57" s="50">
        <v>0</v>
      </c>
      <c r="AZ57" s="50">
        <v>0</v>
      </c>
      <c r="BA57" s="50">
        <v>0</v>
      </c>
      <c r="BB57" s="50">
        <v>0</v>
      </c>
      <c r="BC57" s="50">
        <v>0</v>
      </c>
      <c r="BD57" s="50">
        <v>0</v>
      </c>
      <c r="BE57" s="50">
        <v>18</v>
      </c>
      <c r="BF57" s="50">
        <v>18</v>
      </c>
      <c r="BG57" s="50">
        <v>18</v>
      </c>
      <c r="BH57" s="50">
        <v>18</v>
      </c>
      <c r="BI57" s="50">
        <v>18</v>
      </c>
      <c r="BJ57" s="50">
        <v>18</v>
      </c>
      <c r="BK57" s="50">
        <v>0</v>
      </c>
      <c r="BL57" s="50">
        <v>0</v>
      </c>
      <c r="BM57" s="50">
        <v>0</v>
      </c>
    </row>
    <row r="58" spans="1:65" ht="14.1" customHeight="1">
      <c r="A58" s="13" t="s">
        <v>832</v>
      </c>
      <c r="B58" s="48">
        <v>388</v>
      </c>
      <c r="C58" s="48">
        <v>388</v>
      </c>
      <c r="D58" s="48">
        <v>388</v>
      </c>
      <c r="E58" s="48">
        <v>388</v>
      </c>
      <c r="F58" s="48">
        <v>388</v>
      </c>
      <c r="G58" s="48">
        <v>2389</v>
      </c>
      <c r="H58" s="48">
        <v>2389</v>
      </c>
      <c r="I58" s="48">
        <v>2389</v>
      </c>
      <c r="J58" s="48">
        <v>2389</v>
      </c>
      <c r="K58" s="48">
        <v>2389</v>
      </c>
      <c r="L58" s="48">
        <v>2389</v>
      </c>
      <c r="M58" s="48">
        <v>2389</v>
      </c>
      <c r="N58" s="48">
        <v>2389</v>
      </c>
      <c r="O58" s="48">
        <v>2389</v>
      </c>
      <c r="P58" s="48">
        <v>5622</v>
      </c>
      <c r="Q58" s="48">
        <v>5622</v>
      </c>
      <c r="R58" s="48">
        <v>5622</v>
      </c>
      <c r="S58" s="48">
        <v>5622</v>
      </c>
      <c r="T58" s="48">
        <v>5623</v>
      </c>
      <c r="U58" s="48">
        <v>5621</v>
      </c>
      <c r="V58" s="48">
        <v>5622</v>
      </c>
      <c r="W58" s="48">
        <v>5622</v>
      </c>
      <c r="X58" s="48">
        <v>3784</v>
      </c>
      <c r="Y58" s="48">
        <v>15218</v>
      </c>
      <c r="Z58" s="48">
        <v>3783.0703599999997</v>
      </c>
      <c r="AA58" s="48">
        <v>3869.9156699999999</v>
      </c>
      <c r="AB58" s="48">
        <v>3602</v>
      </c>
      <c r="AC58" s="48">
        <v>1918</v>
      </c>
      <c r="AD58" s="48">
        <v>2036.7106299999998</v>
      </c>
      <c r="AE58" s="48">
        <v>2142.1583500000002</v>
      </c>
      <c r="AF58" s="48">
        <v>2263.7093999999997</v>
      </c>
      <c r="AG58" s="48">
        <v>2736.94533</v>
      </c>
      <c r="AH58" s="48">
        <v>2954</v>
      </c>
      <c r="AI58" s="48">
        <v>3101</v>
      </c>
      <c r="AJ58" s="48">
        <v>3102</v>
      </c>
      <c r="AK58" s="48">
        <v>2271</v>
      </c>
      <c r="AL58" s="48">
        <v>2556</v>
      </c>
      <c r="AM58" s="48">
        <v>3116</v>
      </c>
      <c r="AN58" s="48">
        <v>2863</v>
      </c>
      <c r="AO58" s="48">
        <v>5892</v>
      </c>
      <c r="AP58" s="48">
        <v>5349</v>
      </c>
      <c r="AQ58" s="48">
        <v>2877</v>
      </c>
      <c r="AR58" s="48">
        <v>2373</v>
      </c>
      <c r="AS58" s="48">
        <v>2168.0001600000001</v>
      </c>
      <c r="AT58" s="48">
        <v>2548</v>
      </c>
      <c r="AU58" s="48">
        <v>2493</v>
      </c>
      <c r="AV58" s="48">
        <v>2324</v>
      </c>
      <c r="AW58" s="48">
        <v>3134</v>
      </c>
      <c r="AX58" s="48">
        <v>1689</v>
      </c>
      <c r="AY58" s="48">
        <v>2100</v>
      </c>
      <c r="AZ58" s="48">
        <v>6088</v>
      </c>
      <c r="BA58" s="48">
        <v>9883</v>
      </c>
      <c r="BB58" s="48">
        <v>830</v>
      </c>
      <c r="BC58" s="48">
        <v>733</v>
      </c>
      <c r="BD58" s="48">
        <v>1401</v>
      </c>
      <c r="BE58" s="48">
        <v>1540</v>
      </c>
      <c r="BF58" s="48">
        <v>1293</v>
      </c>
      <c r="BG58" s="48">
        <v>2618</v>
      </c>
      <c r="BH58" s="48">
        <v>31</v>
      </c>
      <c r="BI58" s="48">
        <v>519</v>
      </c>
      <c r="BJ58" s="48">
        <v>519</v>
      </c>
      <c r="BK58" s="48">
        <v>537</v>
      </c>
      <c r="BL58" s="48">
        <v>4442</v>
      </c>
      <c r="BM58" s="48">
        <v>2390</v>
      </c>
    </row>
    <row r="59" spans="1:65" ht="14.1" customHeight="1">
      <c r="A59" s="49" t="s">
        <v>833</v>
      </c>
      <c r="B59" s="60" t="s">
        <v>61</v>
      </c>
      <c r="C59" s="60" t="s">
        <v>61</v>
      </c>
      <c r="D59" s="60">
        <v>0</v>
      </c>
      <c r="E59" s="60" t="s">
        <v>61</v>
      </c>
      <c r="F59" s="60" t="s">
        <v>61</v>
      </c>
      <c r="G59" s="49"/>
      <c r="H59" s="49"/>
      <c r="I59" s="49"/>
      <c r="J59" s="49"/>
      <c r="K59" s="49"/>
      <c r="L59" s="49"/>
      <c r="M59" s="49"/>
      <c r="N59" s="49"/>
      <c r="O59" s="49"/>
      <c r="P59" s="49"/>
      <c r="Q59" s="49"/>
      <c r="R59" s="49"/>
      <c r="S59" s="49"/>
      <c r="T59" s="49"/>
      <c r="U59" s="49"/>
      <c r="V59" s="49"/>
      <c r="W59" s="49"/>
      <c r="X59" s="49"/>
      <c r="Y59" s="49"/>
      <c r="Z59" s="49"/>
      <c r="AA59" s="49"/>
      <c r="AB59" s="49"/>
      <c r="AC59" s="49"/>
      <c r="AD59" s="49"/>
      <c r="AE59" s="49"/>
      <c r="AF59" s="49"/>
      <c r="AG59" s="49"/>
      <c r="AH59" s="49"/>
      <c r="AI59" s="49"/>
      <c r="AJ59" s="49"/>
      <c r="AK59" s="49"/>
      <c r="AL59" s="49"/>
      <c r="AM59" s="49"/>
      <c r="AN59" s="49"/>
      <c r="AO59" s="50"/>
      <c r="AP59" s="50"/>
      <c r="AQ59" s="50"/>
      <c r="AR59" s="50"/>
      <c r="AS59" s="50"/>
      <c r="AT59" s="50">
        <v>0</v>
      </c>
      <c r="AU59" s="50">
        <v>0</v>
      </c>
      <c r="AV59" s="50">
        <v>0</v>
      </c>
      <c r="AW59" s="50">
        <v>0</v>
      </c>
      <c r="AX59" s="50">
        <v>0</v>
      </c>
      <c r="AY59" s="50">
        <v>0</v>
      </c>
      <c r="AZ59" s="50">
        <v>0</v>
      </c>
      <c r="BA59" s="50">
        <v>0</v>
      </c>
      <c r="BB59" s="50">
        <v>0</v>
      </c>
      <c r="BC59" s="50">
        <v>0</v>
      </c>
      <c r="BD59" s="50">
        <v>0</v>
      </c>
      <c r="BE59" s="50">
        <v>0</v>
      </c>
      <c r="BF59" s="50">
        <v>0</v>
      </c>
      <c r="BG59" s="50">
        <v>0</v>
      </c>
      <c r="BH59" s="50">
        <v>0</v>
      </c>
      <c r="BI59" s="50">
        <v>0</v>
      </c>
      <c r="BJ59" s="50">
        <v>0</v>
      </c>
      <c r="BK59" s="50">
        <v>0</v>
      </c>
      <c r="BL59" s="50">
        <v>0</v>
      </c>
      <c r="BM59" s="50">
        <v>0</v>
      </c>
    </row>
    <row r="60" spans="1:65" ht="14.1" customHeight="1">
      <c r="A60" s="13" t="s">
        <v>834</v>
      </c>
      <c r="B60" s="48">
        <v>19235</v>
      </c>
      <c r="C60" s="48">
        <v>19634</v>
      </c>
      <c r="D60" s="48">
        <v>4756</v>
      </c>
      <c r="E60" s="48">
        <v>5268</v>
      </c>
      <c r="F60" s="48">
        <v>5498</v>
      </c>
      <c r="G60" s="48">
        <v>6195</v>
      </c>
      <c r="H60" s="48">
        <v>6807</v>
      </c>
      <c r="I60" s="48">
        <v>7409</v>
      </c>
      <c r="J60" s="48">
        <v>7997</v>
      </c>
      <c r="K60" s="48">
        <v>8576</v>
      </c>
      <c r="L60" s="48">
        <v>9133</v>
      </c>
      <c r="M60" s="48">
        <v>9721</v>
      </c>
      <c r="N60" s="48">
        <v>10150</v>
      </c>
      <c r="O60" s="48">
        <v>10563</v>
      </c>
      <c r="P60" s="48">
        <v>7506</v>
      </c>
      <c r="Q60" s="48">
        <v>9894</v>
      </c>
      <c r="R60" s="48">
        <v>8845</v>
      </c>
      <c r="S60" s="48">
        <v>9375</v>
      </c>
      <c r="T60" s="48">
        <v>9894</v>
      </c>
      <c r="U60" s="48">
        <v>10886</v>
      </c>
      <c r="V60" s="48">
        <v>10886</v>
      </c>
      <c r="W60" s="48">
        <v>11355</v>
      </c>
      <c r="X60" s="48">
        <v>12034</v>
      </c>
      <c r="Y60" s="48"/>
      <c r="Z60" s="48"/>
      <c r="AA60" s="48"/>
      <c r="AB60" s="48"/>
      <c r="AC60" s="48"/>
      <c r="AD60" s="48"/>
      <c r="AE60" s="48"/>
      <c r="AF60" s="48"/>
      <c r="AG60" s="48"/>
      <c r="AH60" s="48"/>
      <c r="AI60" s="48"/>
      <c r="AJ60" s="48"/>
      <c r="AK60" s="48"/>
      <c r="AL60" s="48"/>
      <c r="AM60" s="48"/>
      <c r="AN60" s="48"/>
      <c r="AO60" s="48"/>
      <c r="AP60" s="48"/>
      <c r="AQ60" s="48"/>
      <c r="AR60" s="48"/>
      <c r="AS60" s="48"/>
      <c r="AT60" s="48"/>
      <c r="AU60" s="48"/>
      <c r="AV60" s="48"/>
      <c r="AW60" s="48"/>
      <c r="AX60" s="48"/>
      <c r="AY60" s="48"/>
      <c r="AZ60" s="48"/>
      <c r="BA60" s="48"/>
      <c r="BB60" s="48"/>
      <c r="BC60" s="48"/>
      <c r="BD60" s="48"/>
      <c r="BE60" s="48"/>
      <c r="BF60" s="48"/>
      <c r="BG60" s="48"/>
      <c r="BH60" s="48"/>
      <c r="BI60" s="48"/>
      <c r="BJ60" s="48"/>
      <c r="BK60" s="48"/>
      <c r="BL60" s="48"/>
      <c r="BM60" s="48"/>
    </row>
    <row r="61" spans="1:65" ht="14.1" customHeight="1">
      <c r="A61" s="61" t="s">
        <v>835</v>
      </c>
      <c r="B61" s="50">
        <v>298792</v>
      </c>
      <c r="C61" s="50">
        <v>298671</v>
      </c>
      <c r="D61" s="50">
        <v>298550</v>
      </c>
      <c r="E61" s="50">
        <v>299948</v>
      </c>
      <c r="F61" s="50">
        <v>299793</v>
      </c>
      <c r="G61" s="50">
        <v>299638</v>
      </c>
      <c r="H61" s="50">
        <v>299483</v>
      </c>
      <c r="I61" s="50">
        <v>299328</v>
      </c>
      <c r="J61" s="50">
        <v>299172</v>
      </c>
      <c r="K61" s="50">
        <v>298138</v>
      </c>
      <c r="L61" s="50">
        <v>303968</v>
      </c>
      <c r="M61" s="50">
        <v>0</v>
      </c>
      <c r="N61" s="50">
        <v>0</v>
      </c>
      <c r="O61" s="50">
        <v>0</v>
      </c>
      <c r="P61" s="50">
        <v>0</v>
      </c>
      <c r="Q61" s="50">
        <v>0</v>
      </c>
      <c r="R61" s="50">
        <v>0</v>
      </c>
      <c r="S61" s="50"/>
      <c r="T61" s="50"/>
      <c r="U61" s="50"/>
      <c r="V61" s="50"/>
      <c r="W61" s="50"/>
      <c r="X61" s="50"/>
      <c r="Y61" s="50"/>
      <c r="Z61" s="50"/>
      <c r="AA61" s="50"/>
      <c r="AB61" s="50"/>
      <c r="AC61" s="50"/>
      <c r="AD61" s="50"/>
      <c r="AE61" s="50"/>
      <c r="AF61" s="50"/>
      <c r="AG61" s="50"/>
      <c r="AH61" s="50"/>
      <c r="AI61" s="50"/>
      <c r="AJ61" s="50"/>
      <c r="AK61" s="50"/>
      <c r="AL61" s="50"/>
      <c r="AM61" s="50"/>
      <c r="AN61" s="50"/>
      <c r="AO61" s="50"/>
      <c r="AP61" s="50"/>
      <c r="AQ61" s="50"/>
      <c r="AR61" s="50"/>
      <c r="AS61" s="50"/>
      <c r="AT61" s="50"/>
      <c r="AU61" s="50"/>
      <c r="AV61" s="50"/>
      <c r="AW61" s="50"/>
      <c r="AX61" s="50"/>
      <c r="AY61" s="50"/>
      <c r="AZ61" s="50"/>
      <c r="BA61" s="50"/>
      <c r="BB61" s="50"/>
      <c r="BC61" s="50"/>
      <c r="BD61" s="50"/>
      <c r="BE61" s="50"/>
      <c r="BF61" s="50"/>
      <c r="BG61" s="50"/>
      <c r="BH61" s="50"/>
      <c r="BI61" s="50"/>
      <c r="BJ61" s="50"/>
      <c r="BK61" s="50"/>
      <c r="BL61" s="50"/>
      <c r="BM61" s="50"/>
    </row>
    <row r="62" spans="1:65" ht="7.95" customHeight="1">
      <c r="A62" s="36"/>
      <c r="B62" s="36"/>
      <c r="C62" s="36"/>
      <c r="D62" s="36"/>
      <c r="E62" s="36"/>
      <c r="F62" s="41"/>
      <c r="G62" s="36"/>
      <c r="H62" s="36"/>
      <c r="I62" s="36"/>
      <c r="J62" s="36"/>
      <c r="K62" s="36"/>
      <c r="L62" s="36"/>
      <c r="M62" s="36"/>
      <c r="N62" s="36"/>
      <c r="O62" s="36"/>
      <c r="P62" s="36"/>
      <c r="Q62" s="36"/>
      <c r="R62" s="36"/>
      <c r="S62" s="36"/>
      <c r="T62" s="36"/>
      <c r="U62" s="36"/>
      <c r="V62" s="36"/>
      <c r="W62" s="36"/>
      <c r="X62" s="36"/>
      <c r="Y62" s="36"/>
      <c r="Z62" s="36"/>
      <c r="AA62" s="36"/>
      <c r="AB62" s="36"/>
      <c r="AC62" s="36"/>
      <c r="AD62" s="36"/>
      <c r="AE62" s="36"/>
      <c r="AF62" s="36"/>
      <c r="AG62" s="36"/>
      <c r="AH62" s="36"/>
      <c r="AI62" s="36"/>
      <c r="AJ62" s="36"/>
      <c r="AK62" s="36"/>
      <c r="AL62" s="36"/>
      <c r="AM62" s="36"/>
      <c r="AN62" s="36"/>
      <c r="AO62" s="36"/>
      <c r="AP62" s="36"/>
      <c r="AQ62" s="36"/>
      <c r="AR62" s="36"/>
      <c r="AS62" s="36"/>
      <c r="AT62" s="36"/>
      <c r="AU62" s="36"/>
      <c r="AV62" s="36"/>
      <c r="AW62" s="36"/>
      <c r="AX62" s="36"/>
      <c r="AY62" s="39"/>
      <c r="AZ62" s="39"/>
      <c r="BA62" s="39"/>
      <c r="BB62" s="39"/>
      <c r="BC62" s="39"/>
      <c r="BD62" s="39"/>
      <c r="BE62" s="39"/>
      <c r="BF62" s="39"/>
      <c r="BG62" s="39"/>
      <c r="BH62" s="39"/>
      <c r="BI62" s="39"/>
      <c r="BJ62" s="39"/>
      <c r="BK62" s="39"/>
      <c r="BL62" s="39"/>
      <c r="BM62" s="39"/>
    </row>
    <row r="63" spans="1:65" ht="14.1" customHeight="1">
      <c r="A63" s="62" t="s">
        <v>98</v>
      </c>
      <c r="B63" s="47">
        <v>78788</v>
      </c>
      <c r="C63" s="47">
        <v>78682</v>
      </c>
      <c r="D63" s="47">
        <v>61489</v>
      </c>
      <c r="E63" s="47">
        <v>59212</v>
      </c>
      <c r="F63" s="47">
        <v>59237</v>
      </c>
      <c r="G63" s="47">
        <v>65980</v>
      </c>
      <c r="H63" s="47">
        <v>66449</v>
      </c>
      <c r="I63" s="47">
        <v>55863</v>
      </c>
      <c r="J63" s="47">
        <v>69297</v>
      </c>
      <c r="K63" s="47">
        <v>79291</v>
      </c>
      <c r="L63" s="47">
        <v>88921</v>
      </c>
      <c r="M63" s="47">
        <v>86702</v>
      </c>
      <c r="N63" s="47">
        <v>85608</v>
      </c>
      <c r="O63" s="47">
        <v>77934</v>
      </c>
      <c r="P63" s="47">
        <v>71426</v>
      </c>
      <c r="Q63" s="47">
        <v>50571</v>
      </c>
      <c r="R63" s="47">
        <v>65013</v>
      </c>
      <c r="S63" s="47">
        <v>60086</v>
      </c>
      <c r="T63" s="47">
        <v>50571</v>
      </c>
      <c r="U63" s="47">
        <v>47505</v>
      </c>
      <c r="V63" s="47">
        <v>47505</v>
      </c>
      <c r="W63" s="47">
        <v>56558</v>
      </c>
      <c r="X63" s="47">
        <v>29384</v>
      </c>
      <c r="Y63" s="47">
        <v>28123</v>
      </c>
      <c r="Z63" s="47">
        <v>27295.248002973491</v>
      </c>
      <c r="AA63" s="47">
        <v>26261.802661532271</v>
      </c>
      <c r="AB63" s="47">
        <v>27459.78</v>
      </c>
      <c r="AC63" s="47">
        <v>30197</v>
      </c>
      <c r="AD63" s="47">
        <v>29060</v>
      </c>
      <c r="AE63" s="47">
        <v>12270</v>
      </c>
      <c r="AF63" s="47">
        <v>13080</v>
      </c>
      <c r="AG63" s="47">
        <v>14790.175173729192</v>
      </c>
      <c r="AH63" s="47">
        <v>16584</v>
      </c>
      <c r="AI63" s="47">
        <v>754</v>
      </c>
      <c r="AJ63" s="47">
        <v>3220</v>
      </c>
      <c r="AK63" s="47">
        <v>3122</v>
      </c>
      <c r="AL63" s="47">
        <v>3262</v>
      </c>
      <c r="AM63" s="47">
        <v>3239</v>
      </c>
      <c r="AN63" s="47">
        <v>3100</v>
      </c>
      <c r="AO63" s="47">
        <v>3032</v>
      </c>
      <c r="AP63" s="47">
        <v>3075</v>
      </c>
      <c r="AQ63" s="47">
        <v>3303</v>
      </c>
      <c r="AR63" s="47">
        <v>4097</v>
      </c>
      <c r="AS63" s="47">
        <v>6777</v>
      </c>
      <c r="AT63" s="47">
        <v>8990</v>
      </c>
      <c r="AU63" s="47">
        <v>9548</v>
      </c>
      <c r="AV63" s="47">
        <v>9053</v>
      </c>
      <c r="AW63" s="47">
        <v>8596</v>
      </c>
      <c r="AX63" s="47">
        <v>21830</v>
      </c>
      <c r="AY63" s="47">
        <v>20294</v>
      </c>
      <c r="AZ63" s="47">
        <v>27412</v>
      </c>
      <c r="BA63" s="47">
        <v>26976</v>
      </c>
      <c r="BB63" s="47">
        <v>19026</v>
      </c>
      <c r="BC63" s="47">
        <v>18590</v>
      </c>
      <c r="BD63" s="47">
        <v>19098</v>
      </c>
      <c r="BE63" s="47">
        <v>18620</v>
      </c>
      <c r="BF63" s="47">
        <v>18122</v>
      </c>
      <c r="BG63" s="47">
        <v>17703</v>
      </c>
      <c r="BH63" s="47">
        <v>16789</v>
      </c>
      <c r="BI63" s="47">
        <v>12247</v>
      </c>
      <c r="BJ63" s="47">
        <v>12227</v>
      </c>
      <c r="BK63" s="47">
        <v>11703</v>
      </c>
      <c r="BL63" s="47">
        <v>11321</v>
      </c>
      <c r="BM63" s="47">
        <v>11103</v>
      </c>
    </row>
    <row r="64" spans="1:65" ht="7.95" customHeight="1">
      <c r="B64" s="36"/>
      <c r="C64" s="36"/>
      <c r="D64" s="36"/>
      <c r="E64" s="36"/>
      <c r="F64" s="41"/>
      <c r="G64" s="36"/>
      <c r="H64" s="36"/>
      <c r="I64" s="36"/>
      <c r="J64" s="36"/>
      <c r="K64" s="36"/>
      <c r="L64" s="36"/>
      <c r="M64" s="36"/>
      <c r="N64" s="36"/>
      <c r="O64" s="36"/>
      <c r="P64" s="36"/>
      <c r="Q64" s="36"/>
      <c r="R64" s="36"/>
      <c r="S64" s="36"/>
      <c r="T64" s="36"/>
      <c r="U64" s="36"/>
      <c r="V64" s="36"/>
      <c r="W64" s="36"/>
      <c r="X64" s="36"/>
      <c r="Y64" s="36"/>
      <c r="Z64" s="36"/>
      <c r="AA64" s="36"/>
      <c r="AB64" s="36"/>
      <c r="AC64" s="36"/>
      <c r="AD64" s="36"/>
      <c r="AE64" s="36"/>
      <c r="AF64" s="36"/>
      <c r="AG64" s="36"/>
      <c r="AH64" s="36"/>
      <c r="AI64" s="36"/>
      <c r="AJ64" s="36"/>
      <c r="AK64" s="36"/>
      <c r="AL64" s="36"/>
      <c r="AM64" s="36"/>
      <c r="AN64" s="36"/>
      <c r="AO64" s="39"/>
      <c r="AP64" s="39"/>
      <c r="AQ64" s="39"/>
      <c r="AR64" s="39"/>
      <c r="AS64" s="39"/>
      <c r="AT64" s="39"/>
      <c r="AU64" s="39"/>
      <c r="AV64" s="39"/>
      <c r="AW64" s="39"/>
      <c r="AX64" s="39"/>
      <c r="AY64" s="39"/>
      <c r="AZ64" s="39"/>
      <c r="BA64" s="39"/>
      <c r="BB64" s="39"/>
      <c r="BC64" s="39"/>
      <c r="BD64" s="39"/>
      <c r="BE64" s="39"/>
      <c r="BF64" s="39"/>
      <c r="BG64" s="39"/>
      <c r="BH64" s="39"/>
      <c r="BI64" s="39"/>
      <c r="BJ64" s="39"/>
      <c r="BK64" s="39"/>
      <c r="BL64" s="39"/>
      <c r="BM64" s="39"/>
    </row>
    <row r="65" spans="1:65" ht="14.1" customHeight="1">
      <c r="A65" s="75" t="s">
        <v>99</v>
      </c>
      <c r="B65" s="76">
        <v>4883126</v>
      </c>
      <c r="C65" s="76">
        <v>4967942</v>
      </c>
      <c r="D65" s="76">
        <v>4839219</v>
      </c>
      <c r="E65" s="76">
        <v>4761745</v>
      </c>
      <c r="F65" s="76">
        <v>4705064</v>
      </c>
      <c r="G65" s="76">
        <v>4664375</v>
      </c>
      <c r="H65" s="76">
        <v>4643626</v>
      </c>
      <c r="I65" s="76">
        <v>4567735</v>
      </c>
      <c r="J65" s="76">
        <v>4538944</v>
      </c>
      <c r="K65" s="76">
        <v>4549950</v>
      </c>
      <c r="L65" s="76">
        <v>4476449</v>
      </c>
      <c r="M65" s="76">
        <v>4473911</v>
      </c>
      <c r="N65" s="76">
        <v>4369061</v>
      </c>
      <c r="O65" s="76">
        <v>4467856</v>
      </c>
      <c r="P65" s="76">
        <v>4354839</v>
      </c>
      <c r="Q65" s="76">
        <v>3958372</v>
      </c>
      <c r="R65" s="76">
        <v>4136026</v>
      </c>
      <c r="S65" s="76">
        <v>4087686</v>
      </c>
      <c r="T65" s="76">
        <v>3958371</v>
      </c>
      <c r="U65" s="76">
        <v>3876301</v>
      </c>
      <c r="V65" s="76">
        <v>3809544</v>
      </c>
      <c r="W65" s="76">
        <v>3777725</v>
      </c>
      <c r="X65" s="76">
        <v>2751313</v>
      </c>
      <c r="Y65" s="76">
        <v>2655144</v>
      </c>
      <c r="Z65" s="76">
        <v>2637012.3701518672</v>
      </c>
      <c r="AA65" s="76">
        <v>2615604.0103716827</v>
      </c>
      <c r="AB65" s="76">
        <v>2582945.15</v>
      </c>
      <c r="AC65" s="76">
        <v>2570967.1815701565</v>
      </c>
      <c r="AD65" s="76">
        <v>2564402.5979791465</v>
      </c>
      <c r="AE65" s="76">
        <v>3048100.9313399997</v>
      </c>
      <c r="AF65" s="76">
        <v>2768854.2411656766</v>
      </c>
      <c r="AG65" s="76">
        <v>2874184.9400132499</v>
      </c>
      <c r="AH65" s="76">
        <v>2844412</v>
      </c>
      <c r="AI65" s="76">
        <v>2814221</v>
      </c>
      <c r="AJ65" s="76">
        <v>2767905</v>
      </c>
      <c r="AK65" s="76">
        <v>2779025</v>
      </c>
      <c r="AL65" s="76">
        <v>2705554</v>
      </c>
      <c r="AM65" s="76">
        <v>2706894</v>
      </c>
      <c r="AN65" s="76">
        <v>2602012</v>
      </c>
      <c r="AO65" s="76">
        <v>2549872</v>
      </c>
      <c r="AP65" s="76">
        <v>2416809</v>
      </c>
      <c r="AQ65" s="76">
        <v>2447492</v>
      </c>
      <c r="AR65" s="76">
        <v>2323422</v>
      </c>
      <c r="AS65" s="76">
        <v>2203709.9998399997</v>
      </c>
      <c r="AT65" s="76">
        <v>2110467</v>
      </c>
      <c r="AU65" s="76">
        <v>2090706</v>
      </c>
      <c r="AV65" s="76">
        <v>1950802</v>
      </c>
      <c r="AW65" s="76">
        <v>1813985</v>
      </c>
      <c r="AX65" s="76">
        <v>1676491</v>
      </c>
      <c r="AY65" s="76">
        <v>1670635</v>
      </c>
      <c r="AZ65" s="76">
        <v>1583952</v>
      </c>
      <c r="BA65" s="76">
        <v>1503574</v>
      </c>
      <c r="BB65" s="76">
        <v>1417361</v>
      </c>
      <c r="BC65" s="76">
        <v>1399502</v>
      </c>
      <c r="BD65" s="76">
        <v>1323661</v>
      </c>
      <c r="BE65" s="76">
        <v>1220500</v>
      </c>
      <c r="BF65" s="76">
        <v>1116642</v>
      </c>
      <c r="BG65" s="76">
        <v>1111333</v>
      </c>
      <c r="BH65" s="76">
        <v>1032234</v>
      </c>
      <c r="BI65" s="76">
        <v>971267</v>
      </c>
      <c r="BJ65" s="76">
        <v>924900</v>
      </c>
      <c r="BK65" s="76">
        <v>928479</v>
      </c>
      <c r="BL65" s="76">
        <v>877506</v>
      </c>
      <c r="BM65" s="76">
        <v>839748</v>
      </c>
    </row>
    <row r="66" spans="1:65" ht="7.95" customHeight="1">
      <c r="B66" s="48"/>
      <c r="C66" s="48"/>
      <c r="D66" s="48"/>
      <c r="E66" s="48"/>
      <c r="F66" s="48"/>
      <c r="G66" s="48"/>
      <c r="H66" s="48"/>
      <c r="I66" s="48"/>
      <c r="J66" s="48"/>
      <c r="K66" s="48"/>
      <c r="L66" s="48"/>
      <c r="M66" s="48"/>
      <c r="N66" s="48"/>
      <c r="O66" s="48"/>
      <c r="P66" s="48"/>
      <c r="Q66" s="48"/>
      <c r="R66" s="48"/>
      <c r="S66" s="48"/>
      <c r="T66" s="48"/>
      <c r="U66" s="48"/>
      <c r="V66" s="48"/>
      <c r="W66" s="48"/>
      <c r="X66" s="48"/>
      <c r="Y66" s="48"/>
      <c r="Z66" s="48"/>
      <c r="AA66" s="48"/>
      <c r="AB66" s="48"/>
      <c r="AC66" s="48"/>
      <c r="AD66" s="48"/>
      <c r="AE66" s="48"/>
      <c r="AF66" s="48"/>
      <c r="AG66" s="48"/>
      <c r="AH66" s="48"/>
      <c r="AI66" s="48"/>
      <c r="AJ66" s="48"/>
      <c r="AK66" s="48"/>
      <c r="AL66" s="48"/>
      <c r="AM66" s="48"/>
      <c r="AN66" s="48"/>
      <c r="AO66" s="48"/>
      <c r="AP66" s="48"/>
      <c r="AQ66" s="48"/>
      <c r="AR66" s="48"/>
      <c r="AS66" s="48"/>
      <c r="AT66" s="48"/>
      <c r="AU66" s="48"/>
      <c r="AV66" s="48"/>
      <c r="AW66" s="48"/>
      <c r="AX66" s="48"/>
      <c r="AY66" s="48"/>
      <c r="AZ66" s="48"/>
      <c r="BA66" s="48"/>
      <c r="BB66" s="48"/>
      <c r="BC66" s="48"/>
      <c r="BD66" s="48"/>
      <c r="BE66" s="48"/>
      <c r="BF66" s="48"/>
      <c r="BG66" s="48"/>
      <c r="BH66" s="48"/>
      <c r="BI66" s="48"/>
      <c r="BJ66" s="48"/>
      <c r="BK66" s="48"/>
      <c r="BL66" s="48"/>
      <c r="BM66" s="48"/>
    </row>
    <row r="67" spans="1:65" ht="14.1" customHeight="1">
      <c r="A67" s="46" t="s">
        <v>335</v>
      </c>
      <c r="B67" s="47">
        <v>4804338</v>
      </c>
      <c r="C67" s="47">
        <v>4889260</v>
      </c>
      <c r="D67" s="47">
        <v>4777730</v>
      </c>
      <c r="E67" s="47">
        <v>4702533</v>
      </c>
      <c r="F67" s="47">
        <v>4645827</v>
      </c>
      <c r="G67" s="47">
        <v>4598395</v>
      </c>
      <c r="H67" s="47">
        <v>4577177</v>
      </c>
      <c r="I67" s="47">
        <v>4511872</v>
      </c>
      <c r="J67" s="47">
        <v>4469647</v>
      </c>
      <c r="K67" s="47">
        <v>4470659</v>
      </c>
      <c r="L67" s="47">
        <v>4387528</v>
      </c>
      <c r="M67" s="47">
        <v>4387209</v>
      </c>
      <c r="N67" s="47">
        <v>4283453</v>
      </c>
      <c r="O67" s="47">
        <v>4389922</v>
      </c>
      <c r="P67" s="47">
        <v>4283413</v>
      </c>
      <c r="Q67" s="47">
        <v>3907801</v>
      </c>
      <c r="R67" s="47">
        <v>4071013</v>
      </c>
      <c r="S67" s="47">
        <v>4027600</v>
      </c>
      <c r="T67" s="47">
        <v>3907800</v>
      </c>
      <c r="U67" s="47">
        <v>3828796</v>
      </c>
      <c r="V67" s="47">
        <v>3762039</v>
      </c>
      <c r="W67" s="47">
        <v>3721167</v>
      </c>
      <c r="X67" s="47">
        <v>2721929</v>
      </c>
      <c r="Y67" s="47">
        <v>2627021</v>
      </c>
      <c r="Z67" s="47">
        <v>2609717.1221488938</v>
      </c>
      <c r="AA67" s="47">
        <v>2589342.2077101506</v>
      </c>
      <c r="AB67" s="47">
        <v>2555485.37</v>
      </c>
      <c r="AC67" s="47">
        <v>2540770.1815701565</v>
      </c>
      <c r="AD67" s="47">
        <v>2535342.5979791465</v>
      </c>
      <c r="AE67" s="47">
        <v>3035830.9313399997</v>
      </c>
      <c r="AF67" s="47">
        <v>2755774.2411656766</v>
      </c>
      <c r="AG67" s="47">
        <v>2859394.7648395207</v>
      </c>
      <c r="AH67" s="47">
        <v>2827828</v>
      </c>
      <c r="AI67" s="47">
        <v>2813467</v>
      </c>
      <c r="AJ67" s="47">
        <v>2764685</v>
      </c>
      <c r="AK67" s="47">
        <v>2775903</v>
      </c>
      <c r="AL67" s="47">
        <v>2702292</v>
      </c>
      <c r="AM67" s="47">
        <v>2703655</v>
      </c>
      <c r="AN67" s="47">
        <v>2598912</v>
      </c>
      <c r="AO67" s="47">
        <v>2546840</v>
      </c>
      <c r="AP67" s="47">
        <v>2413734</v>
      </c>
      <c r="AQ67" s="47">
        <v>2444189</v>
      </c>
      <c r="AR67" s="47">
        <v>2319325</v>
      </c>
      <c r="AS67" s="47">
        <v>2196932.9998399997</v>
      </c>
      <c r="AT67" s="47">
        <v>2101477</v>
      </c>
      <c r="AU67" s="47">
        <v>2081158</v>
      </c>
      <c r="AV67" s="47">
        <v>1941749</v>
      </c>
      <c r="AW67" s="47">
        <v>1805389</v>
      </c>
      <c r="AX67" s="47">
        <v>1654661</v>
      </c>
      <c r="AY67" s="47">
        <v>1650341</v>
      </c>
      <c r="AZ67" s="47">
        <v>1556540</v>
      </c>
      <c r="BA67" s="47">
        <v>1476598</v>
      </c>
      <c r="BB67" s="47">
        <v>1398335</v>
      </c>
      <c r="BC67" s="47">
        <v>1380912</v>
      </c>
      <c r="BD67" s="47">
        <v>1304563</v>
      </c>
      <c r="BE67" s="47">
        <v>1201880</v>
      </c>
      <c r="BF67" s="47">
        <v>1098520</v>
      </c>
      <c r="BG67" s="47">
        <v>1093630</v>
      </c>
      <c r="BH67" s="47">
        <v>1015445</v>
      </c>
      <c r="BI67" s="47">
        <v>959020</v>
      </c>
      <c r="BJ67" s="47">
        <v>912673</v>
      </c>
      <c r="BK67" s="47">
        <v>916776</v>
      </c>
      <c r="BL67" s="47">
        <v>866185</v>
      </c>
      <c r="BM67" s="47">
        <v>828645</v>
      </c>
    </row>
    <row r="68" spans="1:65" ht="14.1" customHeight="1">
      <c r="A68" s="13" t="s">
        <v>100</v>
      </c>
      <c r="B68" s="48">
        <v>2888997</v>
      </c>
      <c r="C68" s="48">
        <v>2888997</v>
      </c>
      <c r="D68" s="48">
        <v>2888997</v>
      </c>
      <c r="E68" s="48">
        <v>2888997</v>
      </c>
      <c r="F68" s="48">
        <v>2888997</v>
      </c>
      <c r="G68" s="48">
        <v>2888997</v>
      </c>
      <c r="H68" s="48">
        <v>2888997</v>
      </c>
      <c r="I68" s="48">
        <v>2888997</v>
      </c>
      <c r="J68" s="48">
        <v>2888997</v>
      </c>
      <c r="K68" s="48">
        <v>2888997</v>
      </c>
      <c r="L68" s="48">
        <v>2888997</v>
      </c>
      <c r="M68" s="48">
        <v>2888997</v>
      </c>
      <c r="N68" s="48">
        <v>2888997</v>
      </c>
      <c r="O68" s="48">
        <v>2888997</v>
      </c>
      <c r="P68" s="48">
        <v>2888997</v>
      </c>
      <c r="Q68" s="48">
        <v>2888997</v>
      </c>
      <c r="R68" s="48">
        <v>2888997</v>
      </c>
      <c r="S68" s="48">
        <v>2888997</v>
      </c>
      <c r="T68" s="48">
        <v>2888997</v>
      </c>
      <c r="U68" s="48">
        <v>2848243</v>
      </c>
      <c r="V68" s="48">
        <v>2888997</v>
      </c>
      <c r="W68" s="48">
        <v>2848245</v>
      </c>
      <c r="X68" s="48">
        <v>1910247</v>
      </c>
      <c r="Y68" s="48">
        <v>1356704</v>
      </c>
      <c r="Z68" s="48">
        <v>1356704.4772700001</v>
      </c>
      <c r="AA68" s="48">
        <v>1356704.4772700001</v>
      </c>
      <c r="AB68" s="48">
        <v>1356704</v>
      </c>
      <c r="AC68" s="48">
        <v>1356704</v>
      </c>
      <c r="AD68" s="48">
        <v>1356704.4772700001</v>
      </c>
      <c r="AE68" s="48">
        <v>1356704.4772699999</v>
      </c>
      <c r="AF68" s="48">
        <v>1356704.4772699999</v>
      </c>
      <c r="AG68" s="48">
        <v>1356704.4772699999</v>
      </c>
      <c r="AH68" s="48">
        <v>1356704</v>
      </c>
      <c r="AI68" s="48">
        <v>1356704</v>
      </c>
      <c r="AJ68" s="48">
        <v>1356704</v>
      </c>
      <c r="AK68" s="48">
        <v>1220000</v>
      </c>
      <c r="AL68" s="48">
        <v>1220000</v>
      </c>
      <c r="AM68" s="48">
        <v>1220000</v>
      </c>
      <c r="AN68" s="48">
        <v>1220000</v>
      </c>
      <c r="AO68" s="48">
        <v>1050000</v>
      </c>
      <c r="AP68" s="48">
        <v>1050000</v>
      </c>
      <c r="AQ68" s="48">
        <v>1050000</v>
      </c>
      <c r="AR68" s="48">
        <v>1050000</v>
      </c>
      <c r="AS68" s="48">
        <v>1049999.9998399999</v>
      </c>
      <c r="AT68" s="48">
        <v>1050000</v>
      </c>
      <c r="AU68" s="48">
        <v>1050000</v>
      </c>
      <c r="AV68" s="48">
        <v>1050000</v>
      </c>
      <c r="AW68" s="48">
        <v>1050000</v>
      </c>
      <c r="AX68" s="48">
        <v>1050000</v>
      </c>
      <c r="AY68" s="48">
        <v>1050000</v>
      </c>
      <c r="AZ68" s="48">
        <v>1050000</v>
      </c>
      <c r="BA68" s="48">
        <v>724070</v>
      </c>
      <c r="BB68" s="48">
        <v>724070</v>
      </c>
      <c r="BC68" s="48">
        <v>724070</v>
      </c>
      <c r="BD68" s="48">
        <v>724070</v>
      </c>
      <c r="BE68" s="48">
        <v>724070</v>
      </c>
      <c r="BF68" s="48">
        <v>724070</v>
      </c>
      <c r="BG68" s="48">
        <v>724070</v>
      </c>
      <c r="BH68" s="48">
        <v>724070</v>
      </c>
      <c r="BI68" s="48">
        <v>724070</v>
      </c>
      <c r="BJ68" s="48">
        <v>724070</v>
      </c>
      <c r="BK68" s="48">
        <v>724070</v>
      </c>
      <c r="BL68" s="48">
        <v>724070</v>
      </c>
      <c r="BM68" s="48">
        <v>724070</v>
      </c>
    </row>
    <row r="69" spans="1:65" ht="14.1" customHeight="1">
      <c r="A69" s="49" t="s">
        <v>101</v>
      </c>
      <c r="B69" s="50" t="s">
        <v>790</v>
      </c>
      <c r="C69" s="50">
        <v>-45181</v>
      </c>
      <c r="D69" s="50">
        <v>-45181</v>
      </c>
      <c r="E69" s="50">
        <v>-45181</v>
      </c>
      <c r="F69" s="50">
        <v>-45181</v>
      </c>
      <c r="G69" s="50">
        <v>-45181</v>
      </c>
      <c r="H69" s="50">
        <v>-45181</v>
      </c>
      <c r="I69" s="50">
        <v>-45181</v>
      </c>
      <c r="J69" s="50">
        <v>-45181</v>
      </c>
      <c r="K69" s="50">
        <v>-45181</v>
      </c>
      <c r="L69" s="50">
        <v>-42627</v>
      </c>
      <c r="M69" s="50">
        <v>-116426</v>
      </c>
      <c r="N69" s="50">
        <v>-115533</v>
      </c>
      <c r="O69" s="50">
        <v>-38738</v>
      </c>
      <c r="P69" s="50">
        <v>0</v>
      </c>
      <c r="Q69" s="50">
        <v>0</v>
      </c>
      <c r="R69" s="50">
        <v>0</v>
      </c>
      <c r="S69" s="50"/>
      <c r="T69" s="50"/>
      <c r="U69" s="50"/>
      <c r="V69" s="50"/>
      <c r="W69" s="50">
        <v>0</v>
      </c>
      <c r="X69" s="50"/>
      <c r="Y69" s="50"/>
      <c r="Z69" s="50"/>
      <c r="AA69" s="50"/>
      <c r="AB69" s="50">
        <v>0</v>
      </c>
      <c r="AC69" s="50">
        <v>0</v>
      </c>
      <c r="AD69" s="50">
        <v>0</v>
      </c>
      <c r="AE69" s="50">
        <v>0</v>
      </c>
      <c r="AF69" s="50">
        <v>0</v>
      </c>
      <c r="AG69" s="50">
        <v>0</v>
      </c>
      <c r="AH69" s="50">
        <v>0</v>
      </c>
      <c r="AI69" s="50"/>
      <c r="AJ69" s="50"/>
      <c r="AK69" s="50"/>
      <c r="AL69" s="50"/>
      <c r="AM69" s="50"/>
      <c r="AN69" s="50"/>
      <c r="AO69" s="50"/>
      <c r="AP69" s="50">
        <v>0</v>
      </c>
      <c r="AQ69" s="50">
        <v>0</v>
      </c>
      <c r="AR69" s="50">
        <v>0</v>
      </c>
      <c r="AS69" s="50">
        <v>0</v>
      </c>
      <c r="AT69" s="50">
        <v>0</v>
      </c>
      <c r="AU69" s="50">
        <v>0</v>
      </c>
      <c r="AV69" s="50">
        <v>0</v>
      </c>
      <c r="AW69" s="50">
        <v>0</v>
      </c>
      <c r="AX69" s="50">
        <v>0</v>
      </c>
      <c r="AY69" s="50">
        <v>0</v>
      </c>
      <c r="AZ69" s="50">
        <v>0</v>
      </c>
      <c r="BA69" s="50">
        <v>0</v>
      </c>
      <c r="BB69" s="50">
        <v>0</v>
      </c>
      <c r="BC69" s="50">
        <v>0</v>
      </c>
      <c r="BD69" s="50">
        <v>0</v>
      </c>
      <c r="BE69" s="50">
        <v>-5761</v>
      </c>
      <c r="BF69" s="50">
        <v>-10681</v>
      </c>
      <c r="BG69" s="50">
        <v>-10681</v>
      </c>
      <c r="BH69" s="50">
        <v>-10681</v>
      </c>
      <c r="BI69" s="50">
        <v>-10681</v>
      </c>
      <c r="BJ69" s="50">
        <v>-10681</v>
      </c>
      <c r="BK69" s="50">
        <v>-10681</v>
      </c>
      <c r="BL69" s="50">
        <v>-10681</v>
      </c>
      <c r="BM69" s="50">
        <v>-9898</v>
      </c>
    </row>
    <row r="70" spans="1:65" ht="14.1" customHeight="1">
      <c r="A70" s="13" t="s">
        <v>102</v>
      </c>
      <c r="B70" s="48">
        <v>38297</v>
      </c>
      <c r="C70" s="48">
        <v>38297</v>
      </c>
      <c r="D70" s="48">
        <v>38297</v>
      </c>
      <c r="E70" s="48">
        <v>38297</v>
      </c>
      <c r="F70" s="48">
        <v>38297</v>
      </c>
      <c r="G70" s="48">
        <v>38297</v>
      </c>
      <c r="H70" s="48">
        <v>38297</v>
      </c>
      <c r="I70" s="48">
        <v>38297</v>
      </c>
      <c r="J70" s="48">
        <v>38297</v>
      </c>
      <c r="K70" s="48">
        <v>38297</v>
      </c>
      <c r="L70" s="48">
        <v>38297</v>
      </c>
      <c r="M70" s="48">
        <v>38297</v>
      </c>
      <c r="N70" s="48">
        <v>38297</v>
      </c>
      <c r="O70" s="48">
        <v>38297</v>
      </c>
      <c r="P70" s="48">
        <v>38297</v>
      </c>
      <c r="Q70" s="48">
        <v>38297</v>
      </c>
      <c r="R70" s="48">
        <v>38297</v>
      </c>
      <c r="S70" s="48">
        <v>38297</v>
      </c>
      <c r="T70" s="48">
        <v>38297</v>
      </c>
      <c r="U70" s="48">
        <v>38297</v>
      </c>
      <c r="V70" s="48">
        <v>38297</v>
      </c>
      <c r="W70" s="48">
        <v>38297</v>
      </c>
      <c r="X70" s="48">
        <v>38297</v>
      </c>
      <c r="Y70" s="48">
        <v>-11117</v>
      </c>
      <c r="Z70" s="48">
        <v>-11118</v>
      </c>
      <c r="AA70" s="48">
        <v>-11117.54593</v>
      </c>
      <c r="AB70" s="48">
        <v>-11117</v>
      </c>
      <c r="AC70" s="48">
        <v>-11117</v>
      </c>
      <c r="AD70" s="48">
        <v>-11117</v>
      </c>
      <c r="AE70" s="48">
        <v>-11117.54593</v>
      </c>
      <c r="AF70" s="48">
        <v>-11117.54593</v>
      </c>
      <c r="AG70" s="48">
        <v>-11117.54593</v>
      </c>
      <c r="AH70" s="48">
        <v>38297</v>
      </c>
      <c r="AI70" s="48">
        <v>38297</v>
      </c>
      <c r="AJ70" s="48">
        <v>38297</v>
      </c>
      <c r="AK70" s="48">
        <v>38297</v>
      </c>
      <c r="AL70" s="48">
        <v>38297</v>
      </c>
      <c r="AM70" s="48">
        <v>38297</v>
      </c>
      <c r="AN70" s="48">
        <v>38297</v>
      </c>
      <c r="AO70" s="48">
        <v>38297</v>
      </c>
      <c r="AP70" s="48">
        <v>38297</v>
      </c>
      <c r="AQ70" s="48">
        <v>38297</v>
      </c>
      <c r="AR70" s="48">
        <v>38297</v>
      </c>
      <c r="AS70" s="48">
        <v>38297</v>
      </c>
      <c r="AT70" s="48">
        <v>38297</v>
      </c>
      <c r="AU70" s="48">
        <v>38297</v>
      </c>
      <c r="AV70" s="48">
        <v>38297</v>
      </c>
      <c r="AW70" s="48">
        <v>38297</v>
      </c>
      <c r="AX70" s="48">
        <v>38297</v>
      </c>
      <c r="AY70" s="48">
        <v>38297</v>
      </c>
      <c r="AZ70" s="48">
        <v>38297</v>
      </c>
      <c r="BA70" s="48">
        <v>38297</v>
      </c>
      <c r="BB70" s="48">
        <v>38297</v>
      </c>
      <c r="BC70" s="48">
        <v>0</v>
      </c>
      <c r="BD70" s="48">
        <v>0</v>
      </c>
      <c r="BE70" s="48">
        <v>0</v>
      </c>
      <c r="BF70" s="48">
        <v>0</v>
      </c>
      <c r="BG70" s="48">
        <v>0</v>
      </c>
      <c r="BH70" s="48">
        <v>0</v>
      </c>
      <c r="BI70" s="48">
        <v>0</v>
      </c>
      <c r="BJ70" s="48">
        <v>0</v>
      </c>
      <c r="BK70" s="48">
        <v>0</v>
      </c>
      <c r="BL70" s="48">
        <v>0</v>
      </c>
      <c r="BM70" s="48">
        <v>0</v>
      </c>
    </row>
    <row r="71" spans="1:65" ht="14.1" customHeight="1">
      <c r="A71" s="49" t="s">
        <v>103</v>
      </c>
      <c r="B71" s="50">
        <v>1614201</v>
      </c>
      <c r="C71" s="50">
        <v>1825771</v>
      </c>
      <c r="D71" s="50">
        <v>1846828</v>
      </c>
      <c r="E71" s="50">
        <v>1860294</v>
      </c>
      <c r="F71" s="50">
        <v>1620828</v>
      </c>
      <c r="G71" s="50">
        <v>1677702</v>
      </c>
      <c r="H71" s="50">
        <v>1677702</v>
      </c>
      <c r="I71" s="50">
        <v>1677702</v>
      </c>
      <c r="J71" s="50">
        <v>1352995</v>
      </c>
      <c r="K71" s="50">
        <v>1430112</v>
      </c>
      <c r="L71" s="50">
        <v>1430111</v>
      </c>
      <c r="M71" s="50">
        <v>1561860</v>
      </c>
      <c r="N71" s="50">
        <v>1131732</v>
      </c>
      <c r="O71" s="50">
        <v>1233887</v>
      </c>
      <c r="P71" s="50">
        <v>1233887</v>
      </c>
      <c r="Q71" s="50">
        <v>924914</v>
      </c>
      <c r="R71" s="50">
        <v>828675</v>
      </c>
      <c r="S71" s="50">
        <v>924914</v>
      </c>
      <c r="T71" s="50">
        <v>924913</v>
      </c>
      <c r="U71" s="50">
        <v>710589</v>
      </c>
      <c r="V71" s="50">
        <v>924913</v>
      </c>
      <c r="W71" s="50">
        <v>710589</v>
      </c>
      <c r="X71" s="50">
        <v>822799</v>
      </c>
      <c r="Y71" s="50">
        <v>1264131</v>
      </c>
      <c r="Z71" s="50">
        <v>1166590</v>
      </c>
      <c r="AA71" s="50">
        <v>1189755</v>
      </c>
      <c r="AB71" s="50">
        <v>1189756</v>
      </c>
      <c r="AC71" s="50">
        <v>1189755</v>
      </c>
      <c r="AD71" s="50">
        <v>830927</v>
      </c>
      <c r="AE71" s="50">
        <v>1356704</v>
      </c>
      <c r="AF71" s="50">
        <v>1356705.20316</v>
      </c>
      <c r="AG71" s="50">
        <v>1482243.20316</v>
      </c>
      <c r="AH71" s="50">
        <v>1482241</v>
      </c>
      <c r="AI71" s="50">
        <v>1306705</v>
      </c>
      <c r="AJ71" s="50">
        <v>1306705</v>
      </c>
      <c r="AK71" s="50">
        <v>1493409</v>
      </c>
      <c r="AL71" s="50">
        <v>1493409</v>
      </c>
      <c r="AM71" s="50">
        <v>1154851</v>
      </c>
      <c r="AN71" s="50">
        <v>1154851</v>
      </c>
      <c r="AO71" s="50">
        <v>1374851</v>
      </c>
      <c r="AP71" s="50">
        <v>1374851</v>
      </c>
      <c r="AQ71" s="50">
        <v>1013179</v>
      </c>
      <c r="AR71" s="50">
        <v>1013179</v>
      </c>
      <c r="AS71" s="50">
        <v>1013179</v>
      </c>
      <c r="AT71" s="50">
        <v>1013180</v>
      </c>
      <c r="AU71" s="50">
        <v>566364</v>
      </c>
      <c r="AV71" s="50">
        <v>566364</v>
      </c>
      <c r="AW71" s="50">
        <v>566364</v>
      </c>
      <c r="AX71" s="50">
        <v>566364</v>
      </c>
      <c r="AY71" s="50">
        <v>310038</v>
      </c>
      <c r="AZ71" s="50">
        <v>310038</v>
      </c>
      <c r="BA71" s="50">
        <v>635968</v>
      </c>
      <c r="BB71" s="50">
        <v>635968</v>
      </c>
      <c r="BC71" s="50">
        <v>423428</v>
      </c>
      <c r="BD71" s="50">
        <v>423428</v>
      </c>
      <c r="BE71" s="50">
        <v>402262</v>
      </c>
      <c r="BF71" s="50">
        <v>385131</v>
      </c>
      <c r="BG71" s="50">
        <v>199284</v>
      </c>
      <c r="BH71" s="50">
        <v>199284</v>
      </c>
      <c r="BI71" s="50">
        <v>199284</v>
      </c>
      <c r="BJ71" s="50">
        <v>199284</v>
      </c>
      <c r="BK71" s="50">
        <v>75048</v>
      </c>
      <c r="BL71" s="50">
        <v>75048</v>
      </c>
      <c r="BM71" s="50">
        <v>75048</v>
      </c>
    </row>
    <row r="72" spans="1:65" ht="14.1" customHeight="1">
      <c r="A72" s="13" t="s">
        <v>104</v>
      </c>
      <c r="B72" s="48">
        <v>-55827</v>
      </c>
      <c r="C72" s="48">
        <v>-55827</v>
      </c>
      <c r="D72" s="48">
        <v>-55827</v>
      </c>
      <c r="E72" s="48">
        <v>-55827</v>
      </c>
      <c r="F72" s="48">
        <v>-55827</v>
      </c>
      <c r="G72" s="48">
        <v>-49414</v>
      </c>
      <c r="H72" s="48">
        <v>-49414</v>
      </c>
      <c r="I72" s="48">
        <v>-49414</v>
      </c>
      <c r="J72" s="48">
        <v>-49414</v>
      </c>
      <c r="K72" s="48">
        <v>-49414</v>
      </c>
      <c r="L72" s="48">
        <v>-49414</v>
      </c>
      <c r="M72" s="48">
        <v>-49414</v>
      </c>
      <c r="N72" s="48">
        <v>-49414</v>
      </c>
      <c r="O72" s="48">
        <v>-49414</v>
      </c>
      <c r="P72" s="48">
        <v>-49414</v>
      </c>
      <c r="Q72" s="48">
        <v>-49414</v>
      </c>
      <c r="R72" s="48">
        <v>-49414</v>
      </c>
      <c r="S72" s="48">
        <v>-49415</v>
      </c>
      <c r="T72" s="48">
        <v>-49414</v>
      </c>
      <c r="U72" s="48">
        <v>-49415</v>
      </c>
      <c r="V72" s="48">
        <v>-49414</v>
      </c>
      <c r="W72" s="48">
        <v>-49415</v>
      </c>
      <c r="X72" s="48">
        <v>-49414</v>
      </c>
      <c r="Y72" s="48"/>
      <c r="Z72" s="48"/>
      <c r="AA72" s="48"/>
      <c r="AB72" s="48"/>
      <c r="AC72" s="48"/>
      <c r="AD72" s="48"/>
      <c r="AE72" s="48"/>
      <c r="AF72" s="48"/>
      <c r="AG72" s="48"/>
      <c r="AH72" s="48">
        <v>-49414</v>
      </c>
      <c r="AI72" s="48">
        <v>-49414</v>
      </c>
      <c r="AJ72" s="48">
        <v>-49414</v>
      </c>
      <c r="AK72" s="48">
        <v>-49414</v>
      </c>
      <c r="AL72" s="48">
        <v>-49414</v>
      </c>
      <c r="AM72" s="48">
        <v>-49414</v>
      </c>
      <c r="AN72" s="48">
        <v>-49414</v>
      </c>
      <c r="AO72" s="48">
        <v>-49414</v>
      </c>
      <c r="AP72" s="48">
        <v>-49414</v>
      </c>
      <c r="AQ72" s="48"/>
      <c r="AR72" s="48"/>
      <c r="AS72" s="48"/>
      <c r="AT72" s="48"/>
      <c r="AU72" s="48"/>
      <c r="AV72" s="48"/>
      <c r="AW72" s="48"/>
      <c r="AX72" s="48"/>
      <c r="AY72" s="48"/>
      <c r="AZ72" s="48"/>
      <c r="BA72" s="48"/>
      <c r="BB72" s="48"/>
      <c r="BC72" s="48"/>
      <c r="BD72" s="48"/>
      <c r="BE72" s="48"/>
      <c r="BF72" s="48"/>
      <c r="BG72" s="48"/>
      <c r="BH72" s="48"/>
      <c r="BI72" s="48"/>
      <c r="BJ72" s="48"/>
      <c r="BK72" s="48"/>
      <c r="BL72" s="48"/>
      <c r="BM72" s="48"/>
    </row>
    <row r="73" spans="1:65" ht="14.1" customHeight="1">
      <c r="A73" s="49" t="s">
        <v>105</v>
      </c>
      <c r="B73" s="50">
        <v>404605</v>
      </c>
      <c r="C73" s="50">
        <v>277957</v>
      </c>
      <c r="D73" s="50">
        <v>145370</v>
      </c>
      <c r="E73" s="50">
        <v>56706</v>
      </c>
      <c r="F73" s="50">
        <v>239467</v>
      </c>
      <c r="G73" s="50">
        <v>128748</v>
      </c>
      <c r="H73" s="50">
        <v>107530</v>
      </c>
      <c r="I73" s="50">
        <v>42225</v>
      </c>
      <c r="J73" s="50">
        <v>324707</v>
      </c>
      <c r="K73" s="50">
        <v>248602</v>
      </c>
      <c r="L73" s="50">
        <v>162918</v>
      </c>
      <c r="M73" s="50">
        <v>104649</v>
      </c>
      <c r="N73" s="50">
        <v>430128</v>
      </c>
      <c r="O73" s="50">
        <v>357647</v>
      </c>
      <c r="P73" s="50">
        <v>212400</v>
      </c>
      <c r="Q73" s="50">
        <v>145761</v>
      </c>
      <c r="R73" s="50">
        <v>405212</v>
      </c>
      <c r="S73" s="50">
        <v>265561</v>
      </c>
      <c r="T73" s="50">
        <v>145761</v>
      </c>
      <c r="U73" s="50">
        <v>281082</v>
      </c>
      <c r="V73" s="50"/>
      <c r="W73" s="50">
        <v>173451</v>
      </c>
      <c r="X73" s="50">
        <v>0</v>
      </c>
      <c r="Y73" s="50">
        <v>17303</v>
      </c>
      <c r="Z73" s="50">
        <v>97540.644878893552</v>
      </c>
      <c r="AA73" s="50">
        <v>54000.276370150488</v>
      </c>
      <c r="AB73" s="50">
        <v>20142.37</v>
      </c>
      <c r="AC73" s="50">
        <v>5428.1815701563482</v>
      </c>
      <c r="AD73" s="50">
        <v>358828.12070914631</v>
      </c>
      <c r="AE73" s="50">
        <v>333540</v>
      </c>
      <c r="AF73" s="50">
        <v>53482.106665676787</v>
      </c>
      <c r="AG73" s="50">
        <v>31564.630339521013</v>
      </c>
      <c r="AH73" s="50">
        <v>0</v>
      </c>
      <c r="AI73" s="50">
        <v>161175</v>
      </c>
      <c r="AJ73" s="50">
        <v>112393</v>
      </c>
      <c r="AK73" s="50">
        <v>73611</v>
      </c>
      <c r="AL73" s="50">
        <v>0</v>
      </c>
      <c r="AM73" s="50">
        <v>339921</v>
      </c>
      <c r="AN73" s="50">
        <v>235178</v>
      </c>
      <c r="AO73" s="50">
        <v>133106</v>
      </c>
      <c r="AP73" s="50">
        <v>0</v>
      </c>
      <c r="AQ73" s="50">
        <v>342713</v>
      </c>
      <c r="AR73" s="50">
        <v>217849</v>
      </c>
      <c r="AS73" s="50">
        <v>95457</v>
      </c>
      <c r="AT73" s="50">
        <v>0</v>
      </c>
      <c r="AU73" s="50">
        <v>426497</v>
      </c>
      <c r="AV73" s="50">
        <v>287088</v>
      </c>
      <c r="AW73" s="50">
        <v>150728</v>
      </c>
      <c r="AX73" s="50">
        <v>0</v>
      </c>
      <c r="AY73" s="50">
        <v>252006</v>
      </c>
      <c r="AZ73" s="50">
        <v>158205</v>
      </c>
      <c r="BA73" s="50">
        <v>78263</v>
      </c>
      <c r="BB73" s="50">
        <v>0</v>
      </c>
      <c r="BC73" s="50">
        <v>233414</v>
      </c>
      <c r="BD73" s="50">
        <v>157065</v>
      </c>
      <c r="BE73" s="50">
        <v>81309</v>
      </c>
      <c r="BF73" s="50">
        <v>0</v>
      </c>
      <c r="BG73" s="50">
        <v>180957</v>
      </c>
      <c r="BH73" s="50">
        <v>102772</v>
      </c>
      <c r="BI73" s="50">
        <v>46347</v>
      </c>
      <c r="BJ73" s="50">
        <v>0</v>
      </c>
      <c r="BK73" s="50">
        <v>128339</v>
      </c>
      <c r="BL73" s="50">
        <v>77748</v>
      </c>
      <c r="BM73" s="50">
        <v>39425</v>
      </c>
    </row>
    <row r="74" spans="1:65" ht="14.1" customHeight="1">
      <c r="A74" s="63" t="s">
        <v>253</v>
      </c>
      <c r="B74" s="48">
        <v>-40754</v>
      </c>
      <c r="C74" s="48">
        <v>-40754</v>
      </c>
      <c r="D74" s="48">
        <v>-40754</v>
      </c>
      <c r="E74" s="48">
        <v>-40754</v>
      </c>
      <c r="F74" s="48">
        <v>-40754</v>
      </c>
      <c r="G74" s="48">
        <v>-40754</v>
      </c>
      <c r="H74" s="48">
        <v>-40754</v>
      </c>
      <c r="I74" s="48">
        <v>-40754</v>
      </c>
      <c r="J74" s="48">
        <v>-40754</v>
      </c>
      <c r="K74" s="48">
        <v>-40754</v>
      </c>
      <c r="L74" s="48">
        <v>-40754</v>
      </c>
      <c r="M74" s="48">
        <v>-40754</v>
      </c>
      <c r="N74" s="48">
        <v>-40754</v>
      </c>
      <c r="O74" s="48">
        <v>-40754</v>
      </c>
      <c r="P74" s="48">
        <v>-40754</v>
      </c>
      <c r="Q74" s="48">
        <v>-40754</v>
      </c>
      <c r="R74" s="48">
        <v>-40754</v>
      </c>
      <c r="S74" s="48">
        <v>-40754</v>
      </c>
      <c r="T74" s="48">
        <v>-40754</v>
      </c>
      <c r="U74" s="48"/>
      <c r="V74" s="48">
        <v>-40754</v>
      </c>
      <c r="W74" s="48"/>
      <c r="X74" s="48">
        <v>0</v>
      </c>
      <c r="Y74" s="48"/>
      <c r="Z74" s="48"/>
      <c r="AA74" s="48"/>
      <c r="AB74" s="48"/>
      <c r="AC74" s="48"/>
      <c r="AD74" s="48"/>
      <c r="AE74" s="48"/>
      <c r="AF74" s="48"/>
      <c r="AG74" s="48"/>
      <c r="AH74" s="48">
        <v>0</v>
      </c>
      <c r="AI74" s="48"/>
      <c r="AJ74" s="48"/>
      <c r="AK74" s="48"/>
      <c r="AL74" s="48">
        <v>0</v>
      </c>
      <c r="AM74" s="48"/>
      <c r="AN74" s="48"/>
      <c r="AO74" s="48"/>
      <c r="AP74" s="48">
        <v>0</v>
      </c>
      <c r="AQ74" s="48"/>
      <c r="AR74" s="48"/>
      <c r="AS74" s="48"/>
      <c r="AT74" s="48">
        <v>0</v>
      </c>
      <c r="AU74" s="48"/>
      <c r="AV74" s="48"/>
      <c r="AW74" s="48"/>
      <c r="AX74" s="48">
        <v>0</v>
      </c>
      <c r="AY74" s="48"/>
      <c r="AZ74" s="48"/>
      <c r="BA74" s="48"/>
      <c r="BB74" s="48">
        <v>0</v>
      </c>
      <c r="BC74" s="48"/>
      <c r="BD74" s="48"/>
      <c r="BE74" s="48"/>
      <c r="BF74" s="48">
        <v>0</v>
      </c>
      <c r="BG74" s="48"/>
      <c r="BH74" s="48"/>
      <c r="BI74" s="48"/>
      <c r="BJ74" s="48">
        <v>0</v>
      </c>
      <c r="BK74" s="48"/>
      <c r="BL74" s="48"/>
      <c r="BM74" s="48"/>
    </row>
    <row r="75" spans="1:65" ht="7.05" hidden="1" customHeight="1">
      <c r="A75" s="36"/>
      <c r="B75" s="36"/>
      <c r="C75" s="36"/>
      <c r="D75" s="36"/>
      <c r="E75" s="36"/>
      <c r="F75" s="41"/>
      <c r="G75" s="36"/>
      <c r="H75" s="36"/>
      <c r="I75" s="36"/>
      <c r="J75" s="36"/>
      <c r="K75" s="36"/>
      <c r="L75" s="36"/>
      <c r="M75" s="36"/>
      <c r="N75" s="36"/>
      <c r="O75" s="36"/>
      <c r="P75" s="36"/>
      <c r="Q75" s="36"/>
      <c r="R75" s="36"/>
      <c r="S75" s="36"/>
      <c r="T75" s="36"/>
      <c r="U75" s="36"/>
      <c r="V75" s="36"/>
      <c r="W75" s="36"/>
      <c r="X75" s="36"/>
      <c r="Y75" s="36"/>
      <c r="Z75" s="36"/>
      <c r="AA75" s="36"/>
      <c r="AB75" s="36"/>
      <c r="AC75" s="36"/>
      <c r="AD75" s="36"/>
      <c r="AE75" s="36"/>
      <c r="AF75" s="36"/>
      <c r="AG75" s="36"/>
      <c r="AH75" s="36"/>
      <c r="AI75" s="36"/>
      <c r="AJ75" s="36"/>
      <c r="AK75" s="36"/>
      <c r="AL75" s="36"/>
      <c r="AM75" s="36"/>
      <c r="AN75" s="36"/>
      <c r="AO75" s="36"/>
      <c r="AP75" s="36"/>
      <c r="AQ75" s="36"/>
      <c r="AR75" s="36"/>
      <c r="AS75" s="36"/>
      <c r="AT75" s="36"/>
      <c r="AU75" s="36"/>
      <c r="AV75" s="36"/>
      <c r="AW75" s="36"/>
      <c r="AX75" s="36"/>
      <c r="AY75" s="36"/>
      <c r="AZ75" s="36"/>
      <c r="BA75" s="36"/>
      <c r="BB75" s="36"/>
      <c r="BC75" s="36"/>
      <c r="BD75" s="36"/>
      <c r="BE75" s="36"/>
      <c r="BF75" s="36"/>
      <c r="BG75" s="36"/>
      <c r="BH75" s="36"/>
      <c r="BI75" s="36"/>
      <c r="BJ75" s="36"/>
      <c r="BK75" s="36"/>
      <c r="BL75" s="36"/>
      <c r="BM75" s="36"/>
    </row>
    <row r="76" spans="1:65" ht="15" hidden="1" customHeight="1">
      <c r="B76" s="64"/>
      <c r="C76" s="64"/>
      <c r="D76" s="64"/>
      <c r="E76" s="64"/>
      <c r="F76" s="64"/>
      <c r="G76" s="64"/>
      <c r="H76" s="64"/>
      <c r="I76" s="64"/>
      <c r="J76" s="65"/>
      <c r="K76" s="64"/>
      <c r="L76" s="64"/>
      <c r="M76" s="64"/>
      <c r="N76" s="64"/>
      <c r="O76" s="64"/>
      <c r="P76" s="64"/>
      <c r="Q76" s="64"/>
      <c r="R76" s="64"/>
      <c r="U76" s="64"/>
      <c r="V76" s="66"/>
      <c r="W76" s="64"/>
      <c r="X76" s="64"/>
      <c r="Y76" s="65"/>
      <c r="Z76" s="67"/>
      <c r="AA76" s="67"/>
      <c r="AB76" s="67"/>
      <c r="AC76" s="67"/>
      <c r="AD76" s="67"/>
      <c r="AE76" s="67"/>
      <c r="AF76" s="67"/>
      <c r="AG76" s="68"/>
      <c r="AH76" s="64"/>
      <c r="AI76" s="64"/>
      <c r="AJ76" s="64"/>
      <c r="AK76" s="64"/>
      <c r="AL76" s="64"/>
      <c r="AM76" s="64"/>
      <c r="AN76" s="64"/>
      <c r="AO76" s="64"/>
      <c r="AP76" s="64"/>
      <c r="AQ76" s="64"/>
      <c r="AR76" s="64"/>
      <c r="AS76" s="69"/>
      <c r="AT76" s="64"/>
      <c r="AU76" s="64"/>
      <c r="AV76" s="64"/>
      <c r="AW76" s="64"/>
      <c r="AX76" s="64"/>
      <c r="AY76" s="64"/>
      <c r="AZ76" s="64"/>
      <c r="BA76" s="64"/>
      <c r="BB76" s="64"/>
      <c r="BC76" s="64"/>
      <c r="BD76" s="64"/>
      <c r="BE76" s="64"/>
      <c r="BF76" s="64"/>
      <c r="BG76" s="64"/>
      <c r="BH76" s="64"/>
      <c r="BI76" s="64"/>
      <c r="BJ76" s="64"/>
      <c r="BK76" s="64"/>
      <c r="BL76" s="64"/>
      <c r="BM76" s="64"/>
    </row>
    <row r="77" spans="1:65" ht="15" hidden="1" customHeight="1">
      <c r="B77" s="64"/>
      <c r="C77" s="64"/>
      <c r="D77" s="64"/>
      <c r="E77" s="64"/>
      <c r="F77" s="64"/>
      <c r="G77" s="64"/>
    </row>
    <row r="78" spans="1:65" ht="15" hidden="1" customHeight="1">
      <c r="AF78" s="64"/>
      <c r="AG78" s="64"/>
      <c r="AH78" s="64"/>
      <c r="AI78" s="64"/>
      <c r="AJ78" s="64"/>
      <c r="AK78" s="64"/>
      <c r="AL78" s="64"/>
      <c r="AM78" s="64"/>
      <c r="AN78" s="64"/>
      <c r="AO78" s="64"/>
      <c r="AP78" s="64"/>
      <c r="AQ78" s="64"/>
      <c r="AR78" s="64"/>
      <c r="AS78" s="64"/>
      <c r="AT78" s="64"/>
      <c r="AU78" s="64"/>
      <c r="AV78" s="64"/>
      <c r="AW78" s="64"/>
      <c r="AX78" s="64"/>
      <c r="AY78" s="64"/>
      <c r="AZ78" s="64"/>
      <c r="BA78" s="64"/>
      <c r="BB78" s="64"/>
      <c r="BC78" s="64"/>
      <c r="BD78" s="64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1C3F3C-E043-4B45-AC6D-8A833A27A654}">
  <sheetPr>
    <tabColor theme="0"/>
  </sheetPr>
  <dimension ref="A1:S82"/>
  <sheetViews>
    <sheetView zoomScale="55" zoomScaleNormal="55" workbookViewId="0">
      <selection activeCell="E1" activeCellId="2" sqref="C1:C1048576 D1:D1048576 E1:E1048576"/>
    </sheetView>
  </sheetViews>
  <sheetFormatPr defaultColWidth="0" defaultRowHeight="0" customHeight="1" zeroHeight="1"/>
  <cols>
    <col min="1" max="1" width="71.5546875" style="11" bestFit="1" customWidth="1"/>
    <col min="2" max="2" width="14" style="211" bestFit="1" customWidth="1"/>
    <col min="3" max="3" width="14" style="11" bestFit="1" customWidth="1"/>
    <col min="4" max="6" width="12.5546875" style="11" customWidth="1"/>
    <col min="7" max="8" width="12.21875" style="11" customWidth="1"/>
    <col min="9" max="12" width="12.44140625" style="11" customWidth="1"/>
    <col min="13" max="17" width="11.77734375" style="11" customWidth="1"/>
    <col min="18" max="19" width="15.77734375" style="11" customWidth="1"/>
    <col min="20" max="66" width="15.77734375" hidden="1" customWidth="1"/>
    <col min="67" max="16384" width="15.77734375" hidden="1"/>
  </cols>
  <sheetData>
    <row r="1" spans="1:19" ht="10.050000000000001" customHeight="1">
      <c r="A1" s="10"/>
      <c r="B1" s="210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  <c r="P1" s="10"/>
      <c r="Q1" s="10"/>
      <c r="R1" s="10"/>
      <c r="S1" s="10"/>
    </row>
    <row r="2" spans="1:19" ht="15" customHeight="1"/>
    <row r="3" spans="1:19" ht="15" customHeight="1"/>
    <row r="4" spans="1:19" ht="15" customHeight="1"/>
    <row r="5" spans="1:19" ht="15" customHeight="1"/>
    <row r="6" spans="1:19" ht="15" customHeight="1"/>
    <row r="7" spans="1:19" ht="14.4">
      <c r="A7" s="10"/>
      <c r="B7" s="210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10"/>
      <c r="S7" s="10"/>
    </row>
    <row r="8" spans="1:19" ht="14.4">
      <c r="A8" s="13"/>
      <c r="B8" s="212"/>
      <c r="C8" s="180"/>
      <c r="D8" s="180"/>
      <c r="E8" s="180"/>
      <c r="F8" s="180"/>
      <c r="G8" s="180"/>
      <c r="H8" s="180"/>
      <c r="I8" s="180"/>
      <c r="J8" s="180"/>
      <c r="K8" s="180"/>
      <c r="L8" s="180"/>
      <c r="M8" s="180"/>
      <c r="N8" s="180"/>
      <c r="O8" s="180"/>
      <c r="P8" s="180"/>
      <c r="Q8" s="180"/>
      <c r="R8" s="180"/>
      <c r="S8" s="180"/>
    </row>
    <row r="9" spans="1:19" ht="14.4">
      <c r="A9" s="71" t="s">
        <v>578</v>
      </c>
      <c r="B9" s="213">
        <v>2024</v>
      </c>
      <c r="C9" s="16" t="s">
        <v>357</v>
      </c>
      <c r="D9" s="16" t="s">
        <v>349</v>
      </c>
      <c r="E9" s="16" t="s">
        <v>341</v>
      </c>
      <c r="F9" s="16">
        <v>2023</v>
      </c>
      <c r="G9" s="16" t="s">
        <v>621</v>
      </c>
      <c r="H9" s="16" t="s">
        <v>622</v>
      </c>
      <c r="I9" s="16" t="s">
        <v>219</v>
      </c>
      <c r="J9" s="16">
        <v>2022</v>
      </c>
      <c r="K9" s="16" t="s">
        <v>623</v>
      </c>
      <c r="L9" s="16" t="s">
        <v>624</v>
      </c>
      <c r="M9" s="16" t="s">
        <v>54</v>
      </c>
      <c r="N9" s="16">
        <v>2021</v>
      </c>
      <c r="O9" s="16" t="s">
        <v>625</v>
      </c>
      <c r="P9" s="16" t="s">
        <v>626</v>
      </c>
      <c r="Q9" s="16" t="s">
        <v>50</v>
      </c>
      <c r="R9" s="16">
        <v>2020</v>
      </c>
      <c r="S9" s="16">
        <v>2019</v>
      </c>
    </row>
    <row r="10" spans="1:19" ht="8.5500000000000007" customHeight="1">
      <c r="A10" s="202"/>
      <c r="B10" s="214"/>
      <c r="C10" s="125"/>
      <c r="D10" s="125"/>
      <c r="E10" s="125"/>
      <c r="F10" s="125"/>
      <c r="G10" s="125"/>
      <c r="H10" s="125"/>
      <c r="I10" s="125"/>
      <c r="J10" s="125"/>
      <c r="K10" s="125"/>
      <c r="L10" s="125"/>
      <c r="M10" s="125"/>
      <c r="N10" s="125"/>
      <c r="O10" s="125"/>
      <c r="P10" s="125"/>
      <c r="Q10" s="125"/>
      <c r="R10" s="125"/>
      <c r="S10" s="125"/>
    </row>
    <row r="11" spans="1:19" ht="14.4">
      <c r="A11" s="181" t="s">
        <v>579</v>
      </c>
      <c r="B11" s="215">
        <v>428718</v>
      </c>
      <c r="C11" s="182">
        <v>297546</v>
      </c>
      <c r="D11" s="182">
        <v>148571</v>
      </c>
      <c r="E11" s="182">
        <v>56247</v>
      </c>
      <c r="F11" s="182">
        <v>246096</v>
      </c>
      <c r="G11" s="182">
        <v>160017</v>
      </c>
      <c r="H11" s="182">
        <v>121542</v>
      </c>
      <c r="I11" s="182">
        <v>46030</v>
      </c>
      <c r="J11" s="182">
        <v>342107</v>
      </c>
      <c r="K11" s="182">
        <v>308073</v>
      </c>
      <c r="L11" s="182">
        <v>199024</v>
      </c>
      <c r="M11" s="182">
        <v>110267</v>
      </c>
      <c r="N11" s="182">
        <v>452137</v>
      </c>
      <c r="O11" s="182">
        <v>357647</v>
      </c>
      <c r="P11" s="182">
        <v>212400</v>
      </c>
      <c r="Q11" s="182">
        <v>76205</v>
      </c>
      <c r="R11" s="182">
        <v>415027</v>
      </c>
      <c r="S11" s="182">
        <v>290461</v>
      </c>
    </row>
    <row r="12" spans="1:19" ht="14.1" customHeight="1">
      <c r="A12" s="183"/>
      <c r="B12" s="216"/>
      <c r="C12" s="184"/>
      <c r="D12" s="184"/>
      <c r="E12" s="184"/>
      <c r="F12" s="184"/>
      <c r="G12" s="184"/>
      <c r="H12" s="184"/>
      <c r="I12" s="184"/>
      <c r="J12" s="184"/>
      <c r="K12" s="184"/>
      <c r="L12" s="184"/>
      <c r="M12" s="184"/>
      <c r="N12" s="184"/>
      <c r="O12" s="184"/>
      <c r="P12" s="184"/>
      <c r="Q12" s="184"/>
      <c r="R12" s="184"/>
      <c r="S12" s="184"/>
    </row>
    <row r="13" spans="1:19" ht="14.4">
      <c r="A13" s="185" t="s">
        <v>586</v>
      </c>
      <c r="B13" s="217">
        <v>-135532</v>
      </c>
      <c r="C13" s="186">
        <v>-100354.48357</v>
      </c>
      <c r="D13" s="186">
        <v>-50835</v>
      </c>
      <c r="E13" s="186">
        <v>-26945</v>
      </c>
      <c r="F13" s="186">
        <v>-128209.89536999998</v>
      </c>
      <c r="G13" s="186">
        <v>-96793</v>
      </c>
      <c r="H13" s="186">
        <v>-90265</v>
      </c>
      <c r="I13" s="186">
        <v>-25606</v>
      </c>
      <c r="J13" s="186">
        <v>-185284</v>
      </c>
      <c r="K13" s="186">
        <v>-166997</v>
      </c>
      <c r="L13" s="186">
        <v>-119677</v>
      </c>
      <c r="M13" s="186">
        <v>-49712</v>
      </c>
      <c r="N13" s="186">
        <v>-227536</v>
      </c>
      <c r="O13" s="186">
        <v>-458306</v>
      </c>
      <c r="P13" s="186">
        <v>-294953</v>
      </c>
      <c r="Q13" s="186">
        <v>-53418</v>
      </c>
      <c r="R13" s="186">
        <v>-199165</v>
      </c>
      <c r="S13" s="186">
        <v>-113700</v>
      </c>
    </row>
    <row r="14" spans="1:19" ht="14.1" customHeight="1" thickBot="1">
      <c r="A14" s="187" t="s">
        <v>587</v>
      </c>
      <c r="B14" s="218">
        <v>17142</v>
      </c>
      <c r="C14" s="188">
        <v>15735</v>
      </c>
      <c r="D14" s="188">
        <v>5919</v>
      </c>
      <c r="E14" s="188">
        <v>2110</v>
      </c>
      <c r="F14" s="188">
        <v>13540</v>
      </c>
      <c r="G14" s="188">
        <v>7357</v>
      </c>
      <c r="H14" s="188">
        <v>4354</v>
      </c>
      <c r="I14" s="188">
        <v>2534</v>
      </c>
      <c r="J14" s="188">
        <v>4101</v>
      </c>
      <c r="K14" s="188">
        <v>1473</v>
      </c>
      <c r="L14" s="188">
        <v>777</v>
      </c>
      <c r="M14" s="188">
        <v>1344</v>
      </c>
      <c r="N14" s="188">
        <v>-6283</v>
      </c>
      <c r="O14" s="188" t="s">
        <v>61</v>
      </c>
      <c r="P14" s="188" t="s">
        <v>61</v>
      </c>
      <c r="Q14" s="188">
        <v>-1992</v>
      </c>
      <c r="R14" s="188">
        <v>-1715</v>
      </c>
      <c r="S14" s="188">
        <v>7198</v>
      </c>
    </row>
    <row r="15" spans="1:19" ht="14.1" customHeight="1" thickBot="1">
      <c r="A15" s="189" t="s">
        <v>581</v>
      </c>
      <c r="B15" s="219">
        <v>-137056</v>
      </c>
      <c r="C15" s="190">
        <v>-100521.67329999999</v>
      </c>
      <c r="D15" s="190">
        <v>-63826</v>
      </c>
      <c r="E15" s="190">
        <v>-33118</v>
      </c>
      <c r="F15" s="190">
        <v>-89975.555019999985</v>
      </c>
      <c r="G15" s="190">
        <v>-65505</v>
      </c>
      <c r="H15" s="190">
        <v>-51028</v>
      </c>
      <c r="I15" s="190">
        <v>-24973</v>
      </c>
      <c r="J15" s="190">
        <v>-145516</v>
      </c>
      <c r="K15" s="190">
        <v>-116023</v>
      </c>
      <c r="L15" s="190">
        <v>-88742</v>
      </c>
      <c r="M15" s="190">
        <v>-43610</v>
      </c>
      <c r="N15" s="190">
        <v>-183535</v>
      </c>
      <c r="O15" s="190">
        <v>-70215</v>
      </c>
      <c r="P15" s="190">
        <v>-60471</v>
      </c>
      <c r="Q15" s="190">
        <v>-51854</v>
      </c>
      <c r="R15" s="190">
        <v>-187079</v>
      </c>
      <c r="S15" s="190">
        <v>-93952</v>
      </c>
    </row>
    <row r="16" spans="1:19" ht="14.1" customHeight="1" thickBot="1">
      <c r="A16" s="187" t="s">
        <v>588</v>
      </c>
      <c r="B16" s="218">
        <v>-6288</v>
      </c>
      <c r="C16" s="188">
        <v>-6225.6107199999997</v>
      </c>
      <c r="D16" s="188">
        <v>2719</v>
      </c>
      <c r="E16" s="188">
        <v>2719</v>
      </c>
      <c r="F16" s="188">
        <v>3150.6330899999998</v>
      </c>
      <c r="G16" s="188">
        <v>1905</v>
      </c>
      <c r="H16" s="188">
        <v>898</v>
      </c>
      <c r="I16" s="188">
        <v>2333</v>
      </c>
      <c r="J16" s="188">
        <v>-109</v>
      </c>
      <c r="K16" s="188">
        <v>-9050</v>
      </c>
      <c r="L16" s="188">
        <v>-7488</v>
      </c>
      <c r="M16" s="188">
        <v>3240</v>
      </c>
      <c r="N16" s="188">
        <v>5269</v>
      </c>
      <c r="O16" s="188" t="s">
        <v>61</v>
      </c>
      <c r="P16" s="188" t="s">
        <v>61</v>
      </c>
      <c r="Q16" s="188" t="s">
        <v>61</v>
      </c>
      <c r="R16" s="188" t="s">
        <v>61</v>
      </c>
      <c r="S16" s="188" t="s">
        <v>61</v>
      </c>
    </row>
    <row r="17" spans="1:19" ht="14.1" customHeight="1" thickBot="1">
      <c r="A17" s="189" t="s">
        <v>589</v>
      </c>
      <c r="B17" s="219">
        <v>4314</v>
      </c>
      <c r="C17" s="190">
        <v>3790.9764500000001</v>
      </c>
      <c r="D17" s="190">
        <v>3119</v>
      </c>
      <c r="E17" s="190">
        <v>1439</v>
      </c>
      <c r="F17" s="190">
        <v>4601.2135600000001</v>
      </c>
      <c r="G17" s="190">
        <v>3530</v>
      </c>
      <c r="H17" s="190">
        <v>2501</v>
      </c>
      <c r="I17" s="190">
        <v>264</v>
      </c>
      <c r="J17" s="190">
        <v>1317</v>
      </c>
      <c r="K17" s="190">
        <v>853</v>
      </c>
      <c r="L17" s="190">
        <v>438</v>
      </c>
      <c r="M17" s="190">
        <v>281</v>
      </c>
      <c r="N17" s="190">
        <v>1198</v>
      </c>
      <c r="O17" s="190">
        <v>2785</v>
      </c>
      <c r="P17" s="190">
        <v>2101</v>
      </c>
      <c r="Q17" s="190">
        <v>344</v>
      </c>
      <c r="R17" s="190">
        <v>5373</v>
      </c>
      <c r="S17" s="190">
        <v>6037</v>
      </c>
    </row>
    <row r="18" spans="1:19" ht="14.1" customHeight="1" thickBot="1">
      <c r="A18" s="187" t="s">
        <v>580</v>
      </c>
      <c r="B18" s="218">
        <v>24892</v>
      </c>
      <c r="C18" s="188">
        <v>22126</v>
      </c>
      <c r="D18" s="188">
        <v>19188</v>
      </c>
      <c r="E18" s="188">
        <v>4431</v>
      </c>
      <c r="F18" s="188">
        <v>19765</v>
      </c>
      <c r="G18" s="188">
        <v>14357</v>
      </c>
      <c r="H18" s="188">
        <v>8647</v>
      </c>
      <c r="I18" s="188">
        <v>4087</v>
      </c>
      <c r="J18" s="188">
        <v>11900</v>
      </c>
      <c r="K18" s="188">
        <v>8036</v>
      </c>
      <c r="L18" s="188">
        <v>4385</v>
      </c>
      <c r="M18" s="188">
        <v>1833</v>
      </c>
      <c r="N18" s="188">
        <v>3634</v>
      </c>
      <c r="O18" s="188">
        <v>2252</v>
      </c>
      <c r="P18" s="188">
        <v>1441</v>
      </c>
      <c r="Q18" s="188">
        <v>737</v>
      </c>
      <c r="R18" s="188">
        <v>3866</v>
      </c>
      <c r="S18" s="188">
        <v>3503</v>
      </c>
    </row>
    <row r="19" spans="1:19" ht="14.1" customHeight="1" thickBot="1">
      <c r="A19" s="189" t="s">
        <v>74</v>
      </c>
      <c r="B19" s="219">
        <v>-79410</v>
      </c>
      <c r="C19" s="190">
        <v>-63411</v>
      </c>
      <c r="D19" s="190">
        <v>-34051</v>
      </c>
      <c r="E19" s="190">
        <v>-11110</v>
      </c>
      <c r="F19" s="190">
        <v>-102637</v>
      </c>
      <c r="G19" s="190">
        <v>-81578</v>
      </c>
      <c r="H19" s="190">
        <v>-67325</v>
      </c>
      <c r="I19" s="190">
        <v>-17333</v>
      </c>
      <c r="J19" s="190">
        <v>-87020</v>
      </c>
      <c r="K19" s="190">
        <v>-77729</v>
      </c>
      <c r="L19" s="190">
        <v>-45074</v>
      </c>
      <c r="M19" s="190">
        <v>-20933</v>
      </c>
      <c r="N19" s="190">
        <v>-76521</v>
      </c>
      <c r="O19" s="190">
        <v>-397724</v>
      </c>
      <c r="P19" s="190">
        <v>-240504</v>
      </c>
      <c r="Q19" s="190">
        <v>-5722</v>
      </c>
      <c r="R19" s="190">
        <v>-39853</v>
      </c>
      <c r="S19" s="190">
        <v>-63475</v>
      </c>
    </row>
    <row r="20" spans="1:19" ht="14.1" customHeight="1" thickBot="1">
      <c r="A20" s="187" t="s">
        <v>73</v>
      </c>
      <c r="B20" s="218">
        <v>3173</v>
      </c>
      <c r="C20" s="188">
        <v>850.82399999999996</v>
      </c>
      <c r="D20" s="188" t="s">
        <v>61</v>
      </c>
      <c r="E20" s="188" t="s">
        <v>61</v>
      </c>
      <c r="F20" s="188">
        <v>-4506.1869999999999</v>
      </c>
      <c r="G20" s="188">
        <v>3439</v>
      </c>
      <c r="H20" s="188">
        <v>-1579</v>
      </c>
      <c r="I20" s="188" t="s">
        <v>61</v>
      </c>
      <c r="J20" s="188">
        <v>-5748</v>
      </c>
      <c r="K20" s="188">
        <v>-247</v>
      </c>
      <c r="L20" s="188">
        <v>-247</v>
      </c>
      <c r="M20" s="188" t="s">
        <v>61</v>
      </c>
      <c r="N20" s="188">
        <v>-344</v>
      </c>
      <c r="O20" s="188">
        <v>-746</v>
      </c>
      <c r="P20" s="188">
        <v>-746</v>
      </c>
      <c r="Q20" s="188" t="s">
        <v>61</v>
      </c>
      <c r="R20" s="188">
        <v>1090</v>
      </c>
      <c r="S20" s="188">
        <v>4267</v>
      </c>
    </row>
    <row r="21" spans="1:19" ht="15" thickBot="1">
      <c r="A21" s="189" t="s">
        <v>590</v>
      </c>
      <c r="B21" s="219">
        <v>37701</v>
      </c>
      <c r="C21" s="190">
        <v>27301</v>
      </c>
      <c r="D21" s="190">
        <v>16097</v>
      </c>
      <c r="E21" s="190">
        <v>6584</v>
      </c>
      <c r="F21" s="190">
        <v>27852</v>
      </c>
      <c r="G21" s="190">
        <v>19702</v>
      </c>
      <c r="H21" s="190">
        <v>13267</v>
      </c>
      <c r="I21" s="190">
        <v>7482</v>
      </c>
      <c r="J21" s="190">
        <v>35790</v>
      </c>
      <c r="K21" s="190">
        <v>25690</v>
      </c>
      <c r="L21" s="190">
        <v>16274</v>
      </c>
      <c r="M21" s="190">
        <v>8133</v>
      </c>
      <c r="N21" s="190">
        <v>26087</v>
      </c>
      <c r="O21" s="190">
        <v>-525</v>
      </c>
      <c r="P21" s="190">
        <v>-431</v>
      </c>
      <c r="Q21" s="190">
        <v>5069</v>
      </c>
      <c r="R21" s="190">
        <v>19153</v>
      </c>
      <c r="S21" s="190">
        <v>22722</v>
      </c>
    </row>
    <row r="22" spans="1:19" ht="15" thickBot="1">
      <c r="A22" s="187" t="s">
        <v>591</v>
      </c>
      <c r="B22" s="218" t="s">
        <v>61</v>
      </c>
      <c r="C22" s="188">
        <v>0</v>
      </c>
      <c r="D22" s="188" t="s">
        <v>61</v>
      </c>
      <c r="E22" s="188" t="s">
        <v>61</v>
      </c>
      <c r="F22" s="188">
        <v>0</v>
      </c>
      <c r="G22" s="188">
        <v>0</v>
      </c>
      <c r="H22" s="188">
        <v>0</v>
      </c>
      <c r="I22" s="188">
        <v>0</v>
      </c>
      <c r="J22" s="188">
        <v>0</v>
      </c>
      <c r="K22" s="188">
        <v>0</v>
      </c>
      <c r="L22" s="188">
        <v>0</v>
      </c>
      <c r="M22" s="188">
        <v>0</v>
      </c>
      <c r="N22" s="188">
        <v>0</v>
      </c>
      <c r="O22" s="188">
        <v>5867</v>
      </c>
      <c r="P22" s="188">
        <v>3657</v>
      </c>
      <c r="Q22" s="188">
        <v>0</v>
      </c>
      <c r="R22" s="188" t="s">
        <v>61</v>
      </c>
      <c r="S22" s="188" t="s">
        <v>61</v>
      </c>
    </row>
    <row r="23" spans="1:19" ht="15" thickBot="1">
      <c r="A23" s="189" t="s">
        <v>619</v>
      </c>
      <c r="B23" s="219" t="s">
        <v>61</v>
      </c>
      <c r="C23" s="190" t="s">
        <v>61</v>
      </c>
      <c r="D23" s="190" t="s">
        <v>61</v>
      </c>
      <c r="E23" s="190" t="s">
        <v>61</v>
      </c>
      <c r="F23" s="190" t="s">
        <v>61</v>
      </c>
      <c r="G23" s="190" t="s">
        <v>61</v>
      </c>
      <c r="H23" s="190" t="s">
        <v>61</v>
      </c>
      <c r="I23" s="190" t="s">
        <v>61</v>
      </c>
      <c r="J23" s="190" t="s">
        <v>61</v>
      </c>
      <c r="K23" s="190" t="s">
        <v>61</v>
      </c>
      <c r="L23" s="190" t="s">
        <v>61</v>
      </c>
      <c r="M23" s="190" t="s">
        <v>61</v>
      </c>
      <c r="N23" s="190">
        <v>2959</v>
      </c>
      <c r="O23" s="190" t="s">
        <v>61</v>
      </c>
      <c r="P23" s="190" t="s">
        <v>61</v>
      </c>
      <c r="Q23" s="190" t="s">
        <v>61</v>
      </c>
      <c r="R23" s="190" t="s">
        <v>61</v>
      </c>
      <c r="S23" s="190" t="s">
        <v>61</v>
      </c>
    </row>
    <row r="24" spans="1:19" ht="14.1" customHeight="1">
      <c r="A24" s="191"/>
      <c r="B24" s="220"/>
      <c r="C24" s="192"/>
      <c r="D24" s="192"/>
      <c r="E24" s="192"/>
      <c r="F24" s="192"/>
      <c r="G24" s="192"/>
      <c r="H24" s="192"/>
      <c r="I24" s="192"/>
      <c r="J24" s="192"/>
      <c r="K24" s="192"/>
      <c r="L24" s="192"/>
      <c r="M24" s="192"/>
      <c r="N24" s="192"/>
      <c r="O24" s="192"/>
      <c r="P24" s="192"/>
      <c r="Q24" s="192"/>
      <c r="R24" s="192"/>
      <c r="S24" s="192"/>
    </row>
    <row r="25" spans="1:19" ht="14.1" customHeight="1">
      <c r="A25" s="185" t="s">
        <v>592</v>
      </c>
      <c r="B25" s="217">
        <v>-257924</v>
      </c>
      <c r="C25" s="186">
        <v>-165162.58739</v>
      </c>
      <c r="D25" s="186">
        <v>-64918</v>
      </c>
      <c r="E25" s="186">
        <v>46404</v>
      </c>
      <c r="F25" s="186">
        <v>-346874.34703</v>
      </c>
      <c r="G25" s="186">
        <v>-286552</v>
      </c>
      <c r="H25" s="186">
        <v>-164400</v>
      </c>
      <c r="I25" s="186">
        <v>-81319</v>
      </c>
      <c r="J25" s="186">
        <v>-480100</v>
      </c>
      <c r="K25" s="186">
        <v>-340308</v>
      </c>
      <c r="L25" s="186">
        <v>-134233</v>
      </c>
      <c r="M25" s="186">
        <v>-25805</v>
      </c>
      <c r="N25" s="186">
        <v>-342613</v>
      </c>
      <c r="O25" s="186">
        <v>147816</v>
      </c>
      <c r="P25" s="186">
        <v>13346</v>
      </c>
      <c r="Q25" s="186">
        <v>-21685</v>
      </c>
      <c r="R25" s="186">
        <v>-380756</v>
      </c>
      <c r="S25" s="186">
        <v>-185946</v>
      </c>
    </row>
    <row r="26" spans="1:19" ht="14.1" customHeight="1" thickBot="1">
      <c r="A26" s="187" t="s">
        <v>85</v>
      </c>
      <c r="B26" s="218">
        <v>-484576</v>
      </c>
      <c r="C26" s="188">
        <v>-332548</v>
      </c>
      <c r="D26" s="188">
        <v>-120941</v>
      </c>
      <c r="E26" s="188">
        <v>38833</v>
      </c>
      <c r="F26" s="188">
        <v>-95565</v>
      </c>
      <c r="G26" s="188">
        <v>-68677</v>
      </c>
      <c r="H26" s="188">
        <v>-834</v>
      </c>
      <c r="I26" s="188">
        <v>15020</v>
      </c>
      <c r="J26" s="188">
        <v>49752</v>
      </c>
      <c r="K26" s="188">
        <v>90974</v>
      </c>
      <c r="L26" s="188">
        <v>101350</v>
      </c>
      <c r="M26" s="188">
        <v>43699</v>
      </c>
      <c r="N26" s="188">
        <v>236635</v>
      </c>
      <c r="O26" s="188" t="s">
        <v>61</v>
      </c>
      <c r="P26" s="188" t="s">
        <v>61</v>
      </c>
      <c r="Q26" s="188">
        <v>102002</v>
      </c>
      <c r="R26" s="188">
        <v>-49849</v>
      </c>
      <c r="S26" s="188">
        <v>-167573</v>
      </c>
    </row>
    <row r="27" spans="1:19" ht="14.1" customHeight="1" thickBot="1">
      <c r="A27" s="189" t="s">
        <v>86</v>
      </c>
      <c r="B27" s="219">
        <v>124555</v>
      </c>
      <c r="C27" s="190">
        <v>85669.412609999999</v>
      </c>
      <c r="D27" s="190">
        <v>-14856</v>
      </c>
      <c r="E27" s="190">
        <v>-58217</v>
      </c>
      <c r="F27" s="190">
        <v>-321728.61314999999</v>
      </c>
      <c r="G27" s="190">
        <v>-223641</v>
      </c>
      <c r="H27" s="190">
        <v>-170322</v>
      </c>
      <c r="I27" s="190">
        <v>-92252</v>
      </c>
      <c r="J27" s="190">
        <v>-446111</v>
      </c>
      <c r="K27" s="190">
        <v>-404468</v>
      </c>
      <c r="L27" s="190">
        <v>-244645</v>
      </c>
      <c r="M27" s="190">
        <v>-78563</v>
      </c>
      <c r="N27" s="190">
        <v>-586054</v>
      </c>
      <c r="O27" s="190" t="s">
        <v>61</v>
      </c>
      <c r="P27" s="190" t="s">
        <v>61</v>
      </c>
      <c r="Q27" s="190">
        <v>-149996</v>
      </c>
      <c r="R27" s="190">
        <v>-304877</v>
      </c>
      <c r="S27" s="190">
        <v>50436</v>
      </c>
    </row>
    <row r="28" spans="1:19" ht="14.1" customHeight="1" thickBot="1">
      <c r="A28" s="187" t="s">
        <v>593</v>
      </c>
      <c r="B28" s="218">
        <v>102097</v>
      </c>
      <c r="C28" s="188">
        <v>81716</v>
      </c>
      <c r="D28" s="188">
        <v>70879</v>
      </c>
      <c r="E28" s="188">
        <v>65788</v>
      </c>
      <c r="F28" s="188">
        <v>70419.26612</v>
      </c>
      <c r="G28" s="188">
        <v>5766</v>
      </c>
      <c r="H28" s="188">
        <v>6756</v>
      </c>
      <c r="I28" s="188">
        <v>-4087</v>
      </c>
      <c r="J28" s="188">
        <v>8458</v>
      </c>
      <c r="K28" s="188">
        <v>17108</v>
      </c>
      <c r="L28" s="188">
        <v>9062</v>
      </c>
      <c r="M28" s="188">
        <v>9059</v>
      </c>
      <c r="N28" s="188">
        <v>6806</v>
      </c>
      <c r="O28" s="188">
        <v>147816</v>
      </c>
      <c r="P28" s="188">
        <v>13346</v>
      </c>
      <c r="Q28" s="188">
        <v>26309</v>
      </c>
      <c r="R28" s="188">
        <v>21981</v>
      </c>
      <c r="S28" s="188">
        <v>-44646</v>
      </c>
    </row>
    <row r="29" spans="1:19" ht="14.1" customHeight="1" thickBot="1">
      <c r="A29" s="193" t="s">
        <v>594</v>
      </c>
      <c r="B29" s="219" t="s">
        <v>61</v>
      </c>
      <c r="C29" s="190">
        <v>0</v>
      </c>
      <c r="D29" s="190">
        <v>0</v>
      </c>
      <c r="E29" s="190">
        <v>0</v>
      </c>
      <c r="F29" s="190">
        <v>0</v>
      </c>
      <c r="G29" s="190">
        <v>0</v>
      </c>
      <c r="H29" s="190">
        <v>0</v>
      </c>
      <c r="I29" s="190">
        <v>0</v>
      </c>
      <c r="J29" s="190">
        <v>-92199</v>
      </c>
      <c r="K29" s="190">
        <v>-43922</v>
      </c>
      <c r="L29" s="190">
        <v>0</v>
      </c>
      <c r="M29" s="190">
        <v>0</v>
      </c>
      <c r="N29" s="190">
        <v>0</v>
      </c>
      <c r="O29" s="190">
        <v>0</v>
      </c>
      <c r="P29" s="190">
        <v>0</v>
      </c>
      <c r="Q29" s="190">
        <v>0</v>
      </c>
      <c r="R29" s="190">
        <v>-48011</v>
      </c>
      <c r="S29" s="190">
        <v>-24163</v>
      </c>
    </row>
    <row r="30" spans="1:19" ht="14.1" customHeight="1">
      <c r="A30" s="194"/>
      <c r="B30" s="216"/>
      <c r="C30" s="184"/>
      <c r="D30" s="184"/>
      <c r="E30" s="184"/>
      <c r="F30" s="184"/>
      <c r="G30" s="184"/>
      <c r="H30" s="184"/>
      <c r="I30" s="184"/>
      <c r="J30" s="184"/>
      <c r="K30" s="184"/>
      <c r="L30" s="184"/>
      <c r="M30" s="184"/>
      <c r="N30" s="184"/>
      <c r="O30" s="184"/>
      <c r="P30" s="184"/>
      <c r="Q30" s="184"/>
      <c r="R30" s="184"/>
      <c r="S30" s="184"/>
    </row>
    <row r="31" spans="1:19" ht="14.1" customHeight="1">
      <c r="A31" s="185" t="s">
        <v>595</v>
      </c>
      <c r="B31" s="217">
        <v>-64257</v>
      </c>
      <c r="C31" s="186">
        <v>-54098</v>
      </c>
      <c r="D31" s="186">
        <v>-42273</v>
      </c>
      <c r="E31" s="186">
        <v>-28710</v>
      </c>
      <c r="F31" s="186">
        <v>389.75</v>
      </c>
      <c r="G31" s="186">
        <v>286</v>
      </c>
      <c r="H31" s="186">
        <v>-21430</v>
      </c>
      <c r="I31" s="186">
        <v>24073</v>
      </c>
      <c r="J31" s="186">
        <v>-26384</v>
      </c>
      <c r="K31" s="186">
        <v>-624</v>
      </c>
      <c r="L31" s="186">
        <v>-11998</v>
      </c>
      <c r="M31" s="186">
        <v>-2171</v>
      </c>
      <c r="N31" s="186">
        <v>127006</v>
      </c>
      <c r="O31" s="186">
        <v>325355</v>
      </c>
      <c r="P31" s="186">
        <v>208685</v>
      </c>
      <c r="Q31" s="186">
        <v>-12207</v>
      </c>
      <c r="R31" s="186">
        <v>105214</v>
      </c>
      <c r="S31" s="186">
        <v>92945</v>
      </c>
    </row>
    <row r="32" spans="1:19" ht="14.1" customHeight="1" thickBot="1">
      <c r="A32" s="187" t="s">
        <v>96</v>
      </c>
      <c r="B32" s="218">
        <v>-13616</v>
      </c>
      <c r="C32" s="188">
        <v>-8551</v>
      </c>
      <c r="D32" s="188">
        <v>-4668</v>
      </c>
      <c r="E32" s="188">
        <v>-6411</v>
      </c>
      <c r="F32" s="188">
        <v>-37251</v>
      </c>
      <c r="G32" s="188">
        <v>-8373</v>
      </c>
      <c r="H32" s="188">
        <v>-9315</v>
      </c>
      <c r="I32" s="188">
        <v>254</v>
      </c>
      <c r="J32" s="188">
        <v>-38535</v>
      </c>
      <c r="K32" s="188">
        <v>-15183</v>
      </c>
      <c r="L32" s="188">
        <v>-31628</v>
      </c>
      <c r="M32" s="188">
        <v>-18358</v>
      </c>
      <c r="N32" s="188">
        <v>73756</v>
      </c>
      <c r="O32" s="188" t="s">
        <v>61</v>
      </c>
      <c r="P32" s="188" t="s">
        <v>61</v>
      </c>
      <c r="Q32" s="188">
        <v>13480</v>
      </c>
      <c r="R32" s="188">
        <v>41942</v>
      </c>
      <c r="S32" s="188">
        <v>27321</v>
      </c>
    </row>
    <row r="33" spans="1:19" ht="14.1" customHeight="1" thickBot="1">
      <c r="A33" s="189" t="s">
        <v>596</v>
      </c>
      <c r="B33" s="219">
        <v>-91831</v>
      </c>
      <c r="C33" s="190">
        <v>-58958</v>
      </c>
      <c r="D33" s="190">
        <v>-44754</v>
      </c>
      <c r="E33" s="190">
        <v>-11115</v>
      </c>
      <c r="F33" s="190">
        <v>-75445</v>
      </c>
      <c r="G33" s="190">
        <v>-44466</v>
      </c>
      <c r="H33" s="190">
        <v>-33561</v>
      </c>
      <c r="I33" s="190">
        <v>6715</v>
      </c>
      <c r="J33" s="190">
        <v>-30305</v>
      </c>
      <c r="K33" s="190">
        <v>-4390</v>
      </c>
      <c r="L33" s="190">
        <v>-1631</v>
      </c>
      <c r="M33" s="190">
        <v>-1118</v>
      </c>
      <c r="N33" s="190">
        <v>-2092</v>
      </c>
      <c r="O33" s="190">
        <v>-951</v>
      </c>
      <c r="P33" s="190">
        <v>-613</v>
      </c>
      <c r="Q33" s="190">
        <v>-356</v>
      </c>
      <c r="R33" s="190">
        <v>-1785</v>
      </c>
      <c r="S33" s="190">
        <v>-6130</v>
      </c>
    </row>
    <row r="34" spans="1:19" ht="14.1" customHeight="1" thickBot="1">
      <c r="A34" s="187" t="s">
        <v>597</v>
      </c>
      <c r="B34" s="218">
        <v>-32370</v>
      </c>
      <c r="C34" s="188">
        <v>-24296</v>
      </c>
      <c r="D34" s="188">
        <v>-17170</v>
      </c>
      <c r="E34" s="188">
        <v>-7746</v>
      </c>
      <c r="F34" s="188">
        <v>-25298</v>
      </c>
      <c r="G34" s="188">
        <v>-21969</v>
      </c>
      <c r="H34" s="188">
        <v>-15067</v>
      </c>
      <c r="I34" s="188">
        <v>-8131</v>
      </c>
      <c r="J34" s="188">
        <v>-33822</v>
      </c>
      <c r="K34" s="188">
        <v>-21449</v>
      </c>
      <c r="L34" s="188">
        <v>-14813</v>
      </c>
      <c r="M34" s="188">
        <v>-8633</v>
      </c>
      <c r="N34" s="188">
        <v>-31687</v>
      </c>
      <c r="O34" s="188" t="s">
        <v>61</v>
      </c>
      <c r="P34" s="188" t="s">
        <v>61</v>
      </c>
      <c r="Q34" s="188">
        <v>-6368</v>
      </c>
      <c r="R34" s="188">
        <v>-20971</v>
      </c>
      <c r="S34" s="188">
        <v>-15955</v>
      </c>
    </row>
    <row r="35" spans="1:19" ht="15" thickBot="1">
      <c r="A35" s="189" t="s">
        <v>95</v>
      </c>
      <c r="B35" s="219">
        <v>7797</v>
      </c>
      <c r="C35" s="190">
        <v>3066</v>
      </c>
      <c r="D35" s="190">
        <v>12549</v>
      </c>
      <c r="E35" s="190">
        <v>2524</v>
      </c>
      <c r="F35" s="190">
        <v>-1923</v>
      </c>
      <c r="G35" s="190">
        <v>-625</v>
      </c>
      <c r="H35" s="190">
        <v>7890</v>
      </c>
      <c r="I35" s="190">
        <v>9557</v>
      </c>
      <c r="J35" s="190">
        <v>5047</v>
      </c>
      <c r="K35" s="190">
        <v>17906</v>
      </c>
      <c r="L35" s="190">
        <v>30838</v>
      </c>
      <c r="M35" s="190">
        <v>13321</v>
      </c>
      <c r="N35" s="190">
        <v>3139</v>
      </c>
      <c r="O35" s="190">
        <v>-766</v>
      </c>
      <c r="P35" s="190">
        <v>118</v>
      </c>
      <c r="Q35" s="190">
        <v>-15167</v>
      </c>
      <c r="R35" s="190">
        <v>22292</v>
      </c>
      <c r="S35" s="190">
        <v>7812</v>
      </c>
    </row>
    <row r="36" spans="1:19" ht="14.1" customHeight="1" thickBot="1">
      <c r="A36" s="187" t="s">
        <v>598</v>
      </c>
      <c r="B36" s="218">
        <v>70872</v>
      </c>
      <c r="C36" s="188">
        <v>32034</v>
      </c>
      <c r="D36" s="188">
        <v>24156</v>
      </c>
      <c r="E36" s="188">
        <v>15496</v>
      </c>
      <c r="F36" s="188">
        <v>134838.75</v>
      </c>
      <c r="G36" s="188">
        <v>72081</v>
      </c>
      <c r="H36" s="188">
        <v>50581</v>
      </c>
      <c r="I36" s="188">
        <v>15690</v>
      </c>
      <c r="J36" s="188">
        <v>62421</v>
      </c>
      <c r="K36" s="188">
        <v>41431</v>
      </c>
      <c r="L36" s="188">
        <v>23540</v>
      </c>
      <c r="M36" s="188">
        <v>6766</v>
      </c>
      <c r="N36" s="188">
        <v>20906</v>
      </c>
      <c r="O36" s="188">
        <v>311924</v>
      </c>
      <c r="P36" s="188">
        <v>198885</v>
      </c>
      <c r="Q36" s="188">
        <v>1203</v>
      </c>
      <c r="R36" s="188">
        <v>48299</v>
      </c>
      <c r="S36" s="188">
        <v>85361</v>
      </c>
    </row>
    <row r="37" spans="1:19" ht="15" thickBot="1">
      <c r="A37" s="189" t="s">
        <v>599</v>
      </c>
      <c r="B37" s="219">
        <v>-5109</v>
      </c>
      <c r="C37" s="190">
        <v>2607</v>
      </c>
      <c r="D37" s="190">
        <v>-12386</v>
      </c>
      <c r="E37" s="190">
        <v>-21458</v>
      </c>
      <c r="F37" s="190">
        <v>5468</v>
      </c>
      <c r="G37" s="190">
        <v>3638</v>
      </c>
      <c r="H37" s="190">
        <v>-21958</v>
      </c>
      <c r="I37" s="190">
        <v>-12</v>
      </c>
      <c r="J37" s="190">
        <v>8810</v>
      </c>
      <c r="K37" s="190">
        <v>-18939</v>
      </c>
      <c r="L37" s="190">
        <v>-18304</v>
      </c>
      <c r="M37" s="190">
        <v>5851</v>
      </c>
      <c r="N37" s="190">
        <v>62984</v>
      </c>
      <c r="O37" s="190">
        <v>15148</v>
      </c>
      <c r="P37" s="190">
        <v>10295</v>
      </c>
      <c r="Q37" s="190">
        <v>-4999</v>
      </c>
      <c r="R37" s="190">
        <v>15437</v>
      </c>
      <c r="S37" s="190">
        <v>-5464</v>
      </c>
    </row>
    <row r="38" spans="1:19" ht="14.1" customHeight="1">
      <c r="A38" s="194"/>
      <c r="B38" s="216"/>
      <c r="C38" s="184"/>
      <c r="D38" s="184"/>
      <c r="E38" s="184"/>
      <c r="F38" s="184"/>
      <c r="G38" s="184"/>
      <c r="H38" s="184"/>
      <c r="I38" s="184"/>
      <c r="J38" s="184"/>
      <c r="K38" s="184"/>
      <c r="L38" s="184"/>
      <c r="M38" s="184"/>
      <c r="N38" s="184"/>
      <c r="O38" s="184"/>
      <c r="P38" s="184"/>
      <c r="Q38" s="184"/>
      <c r="R38" s="184"/>
      <c r="S38" s="184"/>
    </row>
    <row r="39" spans="1:19" ht="14.1" customHeight="1">
      <c r="A39" s="181" t="s">
        <v>600</v>
      </c>
      <c r="B39" s="215">
        <v>-28996</v>
      </c>
      <c r="C39" s="182">
        <v>-22069.070959999983</v>
      </c>
      <c r="D39" s="182">
        <v>-9455</v>
      </c>
      <c r="E39" s="182">
        <v>46996</v>
      </c>
      <c r="F39" s="182">
        <v>-228598.49239999999</v>
      </c>
      <c r="G39" s="182">
        <v>-223042</v>
      </c>
      <c r="H39" s="182">
        <v>-154553</v>
      </c>
      <c r="I39" s="182">
        <v>-36822</v>
      </c>
      <c r="J39" s="182">
        <v>-349661</v>
      </c>
      <c r="K39" s="182">
        <v>-199856</v>
      </c>
      <c r="L39" s="182">
        <v>-66884</v>
      </c>
      <c r="M39" s="182">
        <v>32579</v>
      </c>
      <c r="N39" s="182">
        <v>8994</v>
      </c>
      <c r="O39" s="182">
        <v>372512</v>
      </c>
      <c r="P39" s="182">
        <v>139478</v>
      </c>
      <c r="Q39" s="182">
        <v>-11105</v>
      </c>
      <c r="R39" s="182">
        <v>-59680</v>
      </c>
      <c r="S39" s="182">
        <v>83760</v>
      </c>
    </row>
    <row r="40" spans="1:19" ht="14.1" customHeight="1">
      <c r="A40" s="195"/>
      <c r="B40" s="221"/>
      <c r="C40" s="196"/>
      <c r="D40" s="196"/>
      <c r="E40" s="196"/>
      <c r="F40" s="196"/>
      <c r="G40" s="196"/>
      <c r="H40" s="196"/>
      <c r="I40" s="196"/>
      <c r="J40" s="196"/>
      <c r="K40" s="196"/>
      <c r="L40" s="196"/>
      <c r="M40" s="196"/>
      <c r="N40" s="196"/>
      <c r="O40" s="196"/>
      <c r="P40" s="196"/>
      <c r="Q40" s="196"/>
      <c r="R40" s="196"/>
      <c r="S40" s="196"/>
    </row>
    <row r="41" spans="1:19" ht="14.1" customHeight="1">
      <c r="A41" s="185" t="s">
        <v>601</v>
      </c>
      <c r="B41" s="217">
        <v>30404</v>
      </c>
      <c r="C41" s="186">
        <v>-140298.25146</v>
      </c>
      <c r="D41" s="186">
        <v>-81267</v>
      </c>
      <c r="E41" s="186">
        <v>-51583</v>
      </c>
      <c r="F41" s="186">
        <v>65178</v>
      </c>
      <c r="G41" s="186">
        <v>24226</v>
      </c>
      <c r="H41" s="186">
        <v>18688</v>
      </c>
      <c r="I41" s="186">
        <v>-15603</v>
      </c>
      <c r="J41" s="186">
        <v>130836</v>
      </c>
      <c r="K41" s="186">
        <v>-10168</v>
      </c>
      <c r="L41" s="186">
        <v>-96489</v>
      </c>
      <c r="M41" s="186">
        <v>63875</v>
      </c>
      <c r="N41" s="186">
        <v>167583</v>
      </c>
      <c r="O41" s="186">
        <v>-188847</v>
      </c>
      <c r="P41" s="186">
        <v>-117572</v>
      </c>
      <c r="Q41" s="186">
        <v>-10595</v>
      </c>
      <c r="R41" s="186">
        <v>149067</v>
      </c>
      <c r="S41" s="186">
        <v>-885820</v>
      </c>
    </row>
    <row r="42" spans="1:19" ht="14.1" customHeight="1" thickBot="1">
      <c r="A42" s="187" t="s">
        <v>84</v>
      </c>
      <c r="B42" s="218">
        <v>-1507754</v>
      </c>
      <c r="C42" s="188">
        <v>-1262000</v>
      </c>
      <c r="D42" s="188">
        <v>-924100</v>
      </c>
      <c r="E42" s="188">
        <v>-307590</v>
      </c>
      <c r="F42" s="188">
        <v>-1474944</v>
      </c>
      <c r="G42" s="188">
        <v>-1158564</v>
      </c>
      <c r="H42" s="188">
        <v>-939539</v>
      </c>
      <c r="I42" s="188">
        <v>-631819</v>
      </c>
      <c r="J42" s="188">
        <v>-1449225</v>
      </c>
      <c r="K42" s="188">
        <v>-1245915</v>
      </c>
      <c r="L42" s="188">
        <v>-973004</v>
      </c>
      <c r="M42" s="188">
        <v>-400324</v>
      </c>
      <c r="N42" s="188">
        <v>-1600379</v>
      </c>
      <c r="O42" s="188">
        <v>-442760</v>
      </c>
      <c r="P42" s="188">
        <v>-313611</v>
      </c>
      <c r="Q42" s="188">
        <v>-233623</v>
      </c>
      <c r="R42" s="188">
        <v>-1843751</v>
      </c>
      <c r="S42" s="188">
        <v>-2373436</v>
      </c>
    </row>
    <row r="43" spans="1:19" ht="14.1" customHeight="1" thickBot="1">
      <c r="A43" s="189" t="s">
        <v>602</v>
      </c>
      <c r="B43" s="219">
        <v>1565997</v>
      </c>
      <c r="C43" s="190">
        <v>1146743</v>
      </c>
      <c r="D43" s="190">
        <v>856299</v>
      </c>
      <c r="E43" s="190">
        <v>278712</v>
      </c>
      <c r="F43" s="190">
        <v>1603438</v>
      </c>
      <c r="G43" s="190">
        <v>1208772</v>
      </c>
      <c r="H43" s="190">
        <v>969498</v>
      </c>
      <c r="I43" s="190">
        <v>619881</v>
      </c>
      <c r="J43" s="190">
        <v>1669034</v>
      </c>
      <c r="K43" s="190">
        <v>1308040</v>
      </c>
      <c r="L43" s="190">
        <v>913096</v>
      </c>
      <c r="M43" s="190">
        <v>486326</v>
      </c>
      <c r="N43" s="190">
        <v>1808389</v>
      </c>
      <c r="O43" s="190">
        <v>537344</v>
      </c>
      <c r="P43" s="190">
        <v>341945</v>
      </c>
      <c r="Q43" s="190">
        <v>226881</v>
      </c>
      <c r="R43" s="190">
        <v>2110925</v>
      </c>
      <c r="S43" s="190">
        <v>1650226</v>
      </c>
    </row>
    <row r="44" spans="1:19" ht="14.1" customHeight="1" thickBot="1">
      <c r="A44" s="187" t="s">
        <v>584</v>
      </c>
      <c r="B44" s="218">
        <v>-42721</v>
      </c>
      <c r="C44" s="188">
        <v>-38187.251459999999</v>
      </c>
      <c r="D44" s="188">
        <v>-28616</v>
      </c>
      <c r="E44" s="188">
        <v>-25352</v>
      </c>
      <c r="F44" s="188">
        <v>-59869</v>
      </c>
      <c r="G44" s="188">
        <v>-26031</v>
      </c>
      <c r="H44" s="188">
        <v>-36922</v>
      </c>
      <c r="I44" s="188">
        <v>-3227</v>
      </c>
      <c r="J44" s="188">
        <v>-71237</v>
      </c>
      <c r="K44" s="188">
        <v>-54469</v>
      </c>
      <c r="L44" s="188">
        <v>-27563</v>
      </c>
      <c r="M44" s="188">
        <v>-18843</v>
      </c>
      <c r="N44" s="188">
        <v>-38435</v>
      </c>
      <c r="O44" s="188">
        <v>-396432</v>
      </c>
      <c r="P44" s="188">
        <v>-215349</v>
      </c>
      <c r="Q44" s="188">
        <v>-3811</v>
      </c>
      <c r="R44" s="188">
        <v>-62285</v>
      </c>
      <c r="S44" s="188">
        <v>-138507</v>
      </c>
    </row>
    <row r="45" spans="1:19" ht="14.1" customHeight="1" thickBot="1">
      <c r="A45" s="189" t="s">
        <v>585</v>
      </c>
      <c r="B45" s="219">
        <v>-11644</v>
      </c>
      <c r="C45" s="190">
        <v>-8626</v>
      </c>
      <c r="D45" s="190">
        <v>-2484</v>
      </c>
      <c r="E45" s="190">
        <v>-983</v>
      </c>
      <c r="F45" s="190">
        <v>-3447</v>
      </c>
      <c r="G45" s="190">
        <v>-2668</v>
      </c>
      <c r="H45" s="190">
        <v>-1484</v>
      </c>
      <c r="I45" s="190">
        <v>-438</v>
      </c>
      <c r="J45" s="190">
        <v>-18091</v>
      </c>
      <c r="K45" s="190">
        <v>-17824</v>
      </c>
      <c r="L45" s="190">
        <v>-9018</v>
      </c>
      <c r="M45" s="190">
        <v>-3284</v>
      </c>
      <c r="N45" s="190">
        <v>-34563</v>
      </c>
      <c r="O45" s="190">
        <v>-5060</v>
      </c>
      <c r="P45" s="190">
        <v>-316</v>
      </c>
      <c r="Q45" s="190">
        <v>-42</v>
      </c>
      <c r="R45" s="190">
        <v>-708</v>
      </c>
      <c r="S45" s="190">
        <v>-3940</v>
      </c>
    </row>
    <row r="46" spans="1:19" s="205" customFormat="1" ht="14.1" customHeight="1" thickBot="1">
      <c r="A46" s="197" t="s">
        <v>603</v>
      </c>
      <c r="B46" s="222" t="s">
        <v>61</v>
      </c>
      <c r="C46" s="204">
        <v>0</v>
      </c>
      <c r="D46" s="204" t="s">
        <v>61</v>
      </c>
      <c r="E46" s="204" t="s">
        <v>61</v>
      </c>
      <c r="F46" s="204">
        <v>0</v>
      </c>
      <c r="G46" s="204">
        <v>2717</v>
      </c>
      <c r="H46" s="204">
        <v>27135</v>
      </c>
      <c r="I46" s="204" t="s">
        <v>61</v>
      </c>
      <c r="J46" s="204" t="s">
        <v>61</v>
      </c>
      <c r="K46" s="204" t="s">
        <v>61</v>
      </c>
      <c r="L46" s="204" t="s">
        <v>61</v>
      </c>
      <c r="M46" s="204" t="s">
        <v>61</v>
      </c>
      <c r="N46" s="204" t="s">
        <v>61</v>
      </c>
      <c r="O46" s="204" t="s">
        <v>61</v>
      </c>
      <c r="P46" s="204" t="s">
        <v>61</v>
      </c>
      <c r="Q46" s="204" t="s">
        <v>61</v>
      </c>
      <c r="R46" s="204" t="s">
        <v>61</v>
      </c>
      <c r="S46" s="204" t="s">
        <v>61</v>
      </c>
    </row>
    <row r="47" spans="1:19" s="208" customFormat="1" ht="14.1" customHeight="1" thickBot="1">
      <c r="A47" s="206" t="s">
        <v>604</v>
      </c>
      <c r="B47" s="223">
        <v>26526</v>
      </c>
      <c r="C47" s="207">
        <v>21772</v>
      </c>
      <c r="D47" s="207">
        <v>17634</v>
      </c>
      <c r="E47" s="207">
        <v>3630</v>
      </c>
      <c r="F47" s="207" t="s">
        <v>61</v>
      </c>
      <c r="G47" s="207" t="s">
        <v>61</v>
      </c>
      <c r="H47" s="207" t="s">
        <v>61</v>
      </c>
      <c r="I47" s="207" t="s">
        <v>61</v>
      </c>
      <c r="J47" s="207" t="s">
        <v>61</v>
      </c>
      <c r="K47" s="207" t="s">
        <v>61</v>
      </c>
      <c r="L47" s="207" t="s">
        <v>61</v>
      </c>
      <c r="M47" s="207" t="s">
        <v>61</v>
      </c>
      <c r="N47" s="207" t="s">
        <v>61</v>
      </c>
      <c r="O47" s="207" t="s">
        <v>61</v>
      </c>
      <c r="P47" s="207" t="s">
        <v>61</v>
      </c>
      <c r="Q47" s="207" t="s">
        <v>61</v>
      </c>
      <c r="R47" s="207" t="s">
        <v>61</v>
      </c>
      <c r="S47" s="207" t="s">
        <v>61</v>
      </c>
    </row>
    <row r="48" spans="1:19" s="205" customFormat="1" ht="14.1" customHeight="1" thickBot="1">
      <c r="A48" s="197" t="s">
        <v>617</v>
      </c>
      <c r="B48" s="222" t="s">
        <v>61</v>
      </c>
      <c r="C48" s="204" t="s">
        <v>61</v>
      </c>
      <c r="D48" s="204" t="s">
        <v>61</v>
      </c>
      <c r="E48" s="204" t="s">
        <v>61</v>
      </c>
      <c r="F48" s="204" t="s">
        <v>61</v>
      </c>
      <c r="G48" s="204" t="s">
        <v>61</v>
      </c>
      <c r="H48" s="204" t="s">
        <v>61</v>
      </c>
      <c r="I48" s="204" t="s">
        <v>61</v>
      </c>
      <c r="J48" s="204">
        <v>355</v>
      </c>
      <c r="K48" s="204" t="s">
        <v>61</v>
      </c>
      <c r="L48" s="204" t="s">
        <v>61</v>
      </c>
      <c r="M48" s="204" t="s">
        <v>61</v>
      </c>
      <c r="N48" s="204">
        <v>40571</v>
      </c>
      <c r="O48" s="204">
        <v>121256</v>
      </c>
      <c r="P48" s="204">
        <v>72954</v>
      </c>
      <c r="Q48" s="204" t="s">
        <v>61</v>
      </c>
      <c r="R48" s="204" t="s">
        <v>61</v>
      </c>
      <c r="S48" s="204" t="s">
        <v>61</v>
      </c>
    </row>
    <row r="49" spans="1:19" s="207" customFormat="1" ht="15" customHeight="1" thickBot="1">
      <c r="A49" s="206" t="s">
        <v>618</v>
      </c>
      <c r="B49" s="223" t="s">
        <v>61</v>
      </c>
      <c r="C49" s="207" t="s">
        <v>61</v>
      </c>
      <c r="D49" s="207" t="s">
        <v>61</v>
      </c>
      <c r="E49" s="207" t="s">
        <v>61</v>
      </c>
      <c r="F49" s="207" t="s">
        <v>61</v>
      </c>
      <c r="G49" s="207" t="s">
        <v>61</v>
      </c>
      <c r="H49" s="207" t="s">
        <v>61</v>
      </c>
      <c r="I49" s="207" t="s">
        <v>61</v>
      </c>
      <c r="J49" s="207" t="s">
        <v>61</v>
      </c>
      <c r="K49" s="207" t="s">
        <v>61</v>
      </c>
      <c r="L49" s="207" t="s">
        <v>61</v>
      </c>
      <c r="M49" s="207" t="s">
        <v>61</v>
      </c>
      <c r="N49" s="207">
        <v>-8000</v>
      </c>
      <c r="O49" s="207">
        <v>-3195</v>
      </c>
      <c r="P49" s="207">
        <v>-3195</v>
      </c>
      <c r="Q49" s="207" t="s">
        <v>61</v>
      </c>
      <c r="R49" s="207">
        <v>-55114</v>
      </c>
      <c r="S49" s="207">
        <v>-20163</v>
      </c>
    </row>
    <row r="50" spans="1:19" s="205" customFormat="1" ht="14.1" customHeight="1" thickBot="1">
      <c r="A50" s="197"/>
      <c r="B50" s="222"/>
      <c r="C50" s="204"/>
      <c r="D50" s="204"/>
      <c r="E50" s="204"/>
      <c r="F50" s="204"/>
      <c r="G50" s="204"/>
      <c r="H50" s="204"/>
      <c r="I50" s="204"/>
      <c r="J50" s="204"/>
      <c r="K50" s="204"/>
      <c r="L50" s="204"/>
      <c r="M50" s="204"/>
      <c r="N50" s="204"/>
      <c r="O50" s="204"/>
      <c r="P50" s="204"/>
      <c r="Q50" s="204"/>
      <c r="R50" s="204"/>
      <c r="S50" s="204"/>
    </row>
    <row r="51" spans="1:19" ht="14.4">
      <c r="A51" s="181" t="s">
        <v>605</v>
      </c>
      <c r="B51" s="215">
        <v>30404</v>
      </c>
      <c r="C51" s="182">
        <v>-140298.25146</v>
      </c>
      <c r="D51" s="182">
        <v>-81267</v>
      </c>
      <c r="E51" s="182">
        <v>-51583</v>
      </c>
      <c r="F51" s="182">
        <v>65178</v>
      </c>
      <c r="G51" s="182">
        <v>24226</v>
      </c>
      <c r="H51" s="182">
        <v>18688</v>
      </c>
      <c r="I51" s="182">
        <v>-15603</v>
      </c>
      <c r="J51" s="182">
        <v>130836</v>
      </c>
      <c r="K51" s="182">
        <v>-10168</v>
      </c>
      <c r="L51" s="182">
        <v>-96489</v>
      </c>
      <c r="M51" s="182">
        <v>63875</v>
      </c>
      <c r="N51" s="182">
        <v>167583</v>
      </c>
      <c r="O51" s="182">
        <v>-188847</v>
      </c>
      <c r="P51" s="182">
        <v>-117572</v>
      </c>
      <c r="Q51" s="182">
        <v>-10595</v>
      </c>
      <c r="R51" s="182">
        <v>149067</v>
      </c>
      <c r="S51" s="182">
        <v>-885820</v>
      </c>
    </row>
    <row r="52" spans="1:19" ht="14.4">
      <c r="A52" s="198"/>
      <c r="B52" s="221"/>
      <c r="C52" s="196"/>
      <c r="D52" s="196"/>
      <c r="E52" s="196"/>
      <c r="F52" s="196"/>
      <c r="G52" s="196"/>
      <c r="H52" s="196"/>
      <c r="I52" s="196"/>
      <c r="J52" s="196"/>
      <c r="K52" s="196"/>
      <c r="L52" s="196"/>
      <c r="M52" s="196"/>
      <c r="N52" s="196"/>
      <c r="O52" s="196"/>
      <c r="P52" s="196"/>
      <c r="Q52" s="196"/>
      <c r="R52" s="196"/>
      <c r="S52" s="196"/>
    </row>
    <row r="53" spans="1:19" ht="14.1" customHeight="1">
      <c r="A53" s="185" t="s">
        <v>606</v>
      </c>
      <c r="B53" s="217">
        <v>-3928</v>
      </c>
      <c r="C53" s="186">
        <v>128803.04957</v>
      </c>
      <c r="D53" s="186">
        <v>56434</v>
      </c>
      <c r="E53" s="186">
        <v>-39890</v>
      </c>
      <c r="F53" s="186">
        <v>193528</v>
      </c>
      <c r="G53" s="186">
        <v>189077</v>
      </c>
      <c r="H53" s="186">
        <v>129234</v>
      </c>
      <c r="I53" s="186">
        <v>44139</v>
      </c>
      <c r="J53" s="186">
        <v>203213</v>
      </c>
      <c r="K53" s="186">
        <v>187256</v>
      </c>
      <c r="L53" s="186">
        <v>165370</v>
      </c>
      <c r="M53" s="186">
        <v>-99654</v>
      </c>
      <c r="N53" s="186">
        <v>-191881</v>
      </c>
      <c r="O53" s="186">
        <v>-169517</v>
      </c>
      <c r="P53" s="186">
        <v>-8036</v>
      </c>
      <c r="Q53" s="186">
        <v>1656</v>
      </c>
      <c r="R53" s="186">
        <v>-86919</v>
      </c>
      <c r="S53" s="186">
        <v>847586</v>
      </c>
    </row>
    <row r="54" spans="1:19" ht="14.1" customHeight="1" thickBot="1">
      <c r="A54" s="189" t="s">
        <v>607</v>
      </c>
      <c r="B54" s="219">
        <v>-40463</v>
      </c>
      <c r="C54" s="190">
        <v>-26643</v>
      </c>
      <c r="D54" s="190">
        <v>-7171</v>
      </c>
      <c r="E54" s="190">
        <v>-3283</v>
      </c>
      <c r="F54" s="190">
        <v>-62104</v>
      </c>
      <c r="G54" s="190">
        <v>-27242</v>
      </c>
      <c r="H54" s="190">
        <v>-20655</v>
      </c>
      <c r="I54" s="190">
        <v>4497</v>
      </c>
      <c r="J54" s="190">
        <v>-16213</v>
      </c>
      <c r="K54" s="190">
        <v>-7920</v>
      </c>
      <c r="L54" s="190">
        <v>-220</v>
      </c>
      <c r="M54" s="190">
        <v>-220</v>
      </c>
      <c r="N54" s="190">
        <v>112</v>
      </c>
      <c r="O54" s="190"/>
      <c r="P54" s="190"/>
      <c r="Q54" s="190">
        <v>-101</v>
      </c>
      <c r="R54" s="190">
        <v>12570</v>
      </c>
      <c r="S54" s="190">
        <v>26</v>
      </c>
    </row>
    <row r="55" spans="1:19" ht="14.1" customHeight="1" thickBot="1">
      <c r="A55" s="187" t="s">
        <v>582</v>
      </c>
      <c r="B55" s="218">
        <v>-235677</v>
      </c>
      <c r="C55" s="188">
        <v>-54190</v>
      </c>
      <c r="D55" s="188">
        <v>-33133</v>
      </c>
      <c r="E55" s="188">
        <v>-19666</v>
      </c>
      <c r="F55" s="188">
        <v>-44692</v>
      </c>
      <c r="G55" s="188">
        <v>-35405</v>
      </c>
      <c r="H55" s="188">
        <v>-17512</v>
      </c>
      <c r="I55" s="188">
        <v>-7484</v>
      </c>
      <c r="J55" s="188">
        <v>-171789</v>
      </c>
      <c r="K55" s="188">
        <v>-146749</v>
      </c>
      <c r="L55" s="188">
        <v>-127008</v>
      </c>
      <c r="M55" s="188">
        <v>-102155</v>
      </c>
      <c r="N55" s="188">
        <v>-96238</v>
      </c>
      <c r="O55" s="188">
        <v>-96238</v>
      </c>
      <c r="P55" s="188">
        <v>-96238</v>
      </c>
      <c r="Q55" s="188" t="s">
        <v>61</v>
      </c>
      <c r="R55" s="188">
        <v>-66757</v>
      </c>
      <c r="S55" s="188">
        <v>-23166</v>
      </c>
    </row>
    <row r="56" spans="1:19" ht="14.1" customHeight="1" thickBot="1">
      <c r="A56" s="189" t="s">
        <v>583</v>
      </c>
      <c r="B56" s="219">
        <v>736405</v>
      </c>
      <c r="C56" s="190">
        <v>656998</v>
      </c>
      <c r="D56" s="190">
        <v>523132</v>
      </c>
      <c r="E56" s="190">
        <v>74252</v>
      </c>
      <c r="F56" s="190">
        <v>434340</v>
      </c>
      <c r="G56" s="190">
        <v>270446</v>
      </c>
      <c r="H56" s="190">
        <v>156437</v>
      </c>
      <c r="I56" s="190">
        <v>68893</v>
      </c>
      <c r="J56" s="190">
        <v>498800</v>
      </c>
      <c r="K56" s="190">
        <v>436401</v>
      </c>
      <c r="L56" s="190">
        <v>368390</v>
      </c>
      <c r="M56" s="190">
        <v>15900</v>
      </c>
      <c r="N56" s="190">
        <v>29738</v>
      </c>
      <c r="O56" s="190"/>
      <c r="P56" s="190"/>
      <c r="Q56" s="190">
        <v>3969</v>
      </c>
      <c r="R56" s="190">
        <v>38147</v>
      </c>
      <c r="S56" s="190">
        <v>91055</v>
      </c>
    </row>
    <row r="57" spans="1:19" s="205" customFormat="1" ht="14.1" customHeight="1" thickBot="1">
      <c r="A57" s="197" t="s">
        <v>608</v>
      </c>
      <c r="B57" s="222" t="s">
        <v>61</v>
      </c>
      <c r="C57" s="204">
        <v>0</v>
      </c>
      <c r="D57" s="204">
        <v>0</v>
      </c>
      <c r="E57" s="204">
        <v>0</v>
      </c>
      <c r="F57" s="204">
        <v>0</v>
      </c>
      <c r="G57" s="204">
        <v>0</v>
      </c>
      <c r="H57" s="204">
        <v>0</v>
      </c>
      <c r="I57" s="204">
        <v>0</v>
      </c>
      <c r="J57" s="204">
        <v>0</v>
      </c>
      <c r="K57" s="204">
        <v>0</v>
      </c>
      <c r="L57" s="204">
        <v>0</v>
      </c>
      <c r="M57" s="204">
        <v>0</v>
      </c>
      <c r="N57" s="204">
        <v>0</v>
      </c>
      <c r="O57" s="204">
        <v>0</v>
      </c>
      <c r="P57" s="204">
        <v>0</v>
      </c>
      <c r="Q57" s="204">
        <v>0</v>
      </c>
      <c r="R57" s="204">
        <v>0</v>
      </c>
      <c r="S57" s="204">
        <v>-40754</v>
      </c>
    </row>
    <row r="58" spans="1:19" s="208" customFormat="1" ht="14.1" customHeight="1" thickBot="1">
      <c r="A58" s="206" t="s">
        <v>609</v>
      </c>
      <c r="B58" s="223" t="s">
        <v>61</v>
      </c>
      <c r="C58" s="207">
        <v>0</v>
      </c>
      <c r="D58" s="207">
        <v>0</v>
      </c>
      <c r="E58" s="207">
        <v>0</v>
      </c>
      <c r="F58" s="207">
        <v>0</v>
      </c>
      <c r="G58" s="207">
        <v>0</v>
      </c>
      <c r="H58" s="207">
        <v>0</v>
      </c>
      <c r="I58" s="207">
        <v>0</v>
      </c>
      <c r="J58" s="207">
        <v>0</v>
      </c>
      <c r="K58" s="207">
        <v>0</v>
      </c>
      <c r="L58" s="207">
        <v>0</v>
      </c>
      <c r="M58" s="207">
        <v>0</v>
      </c>
      <c r="N58" s="207">
        <v>0</v>
      </c>
      <c r="O58" s="207">
        <v>0</v>
      </c>
      <c r="P58" s="207">
        <v>0</v>
      </c>
      <c r="Q58" s="207">
        <v>0</v>
      </c>
      <c r="R58" s="207">
        <v>0</v>
      </c>
      <c r="S58" s="207">
        <v>1737</v>
      </c>
    </row>
    <row r="59" spans="1:19" s="205" customFormat="1" ht="14.1" customHeight="1" thickBot="1">
      <c r="A59" s="197" t="s">
        <v>610</v>
      </c>
      <c r="B59" s="222" t="s">
        <v>61</v>
      </c>
      <c r="C59" s="204">
        <v>0</v>
      </c>
      <c r="D59" s="204">
        <v>0</v>
      </c>
      <c r="E59" s="204">
        <v>0</v>
      </c>
      <c r="F59" s="204">
        <v>0</v>
      </c>
      <c r="G59" s="204">
        <v>0</v>
      </c>
      <c r="H59" s="204">
        <v>0</v>
      </c>
      <c r="I59" s="204">
        <v>0</v>
      </c>
      <c r="J59" s="204">
        <v>-61396</v>
      </c>
      <c r="K59" s="204">
        <v>-61396</v>
      </c>
      <c r="L59" s="204">
        <v>-58842</v>
      </c>
      <c r="M59" s="204">
        <v>-893</v>
      </c>
      <c r="N59" s="204">
        <v>-115533</v>
      </c>
      <c r="O59" s="204">
        <v>-23095</v>
      </c>
      <c r="P59" s="204">
        <v>0</v>
      </c>
      <c r="Q59" s="204">
        <v>0</v>
      </c>
      <c r="R59" s="204">
        <v>0</v>
      </c>
      <c r="S59" s="204">
        <v>0</v>
      </c>
    </row>
    <row r="60" spans="1:19" s="208" customFormat="1" ht="14.1" customHeight="1" thickBot="1">
      <c r="A60" s="206" t="s">
        <v>611</v>
      </c>
      <c r="B60" s="223">
        <v>-4562</v>
      </c>
      <c r="C60" s="207">
        <v>-144</v>
      </c>
      <c r="D60" s="207">
        <v>-949</v>
      </c>
      <c r="E60" s="207">
        <v>434</v>
      </c>
      <c r="F60" s="207">
        <v>-16689</v>
      </c>
      <c r="G60" s="207">
        <v>-6665</v>
      </c>
      <c r="H60" s="207">
        <v>17586</v>
      </c>
      <c r="I60" s="207">
        <v>-17239</v>
      </c>
      <c r="J60" s="207">
        <v>-33711</v>
      </c>
      <c r="K60" s="207">
        <v>-21194</v>
      </c>
      <c r="L60" s="207">
        <v>-7941</v>
      </c>
      <c r="M60" s="207">
        <v>-4524</v>
      </c>
      <c r="N60" s="207">
        <v>-1414</v>
      </c>
      <c r="O60" s="207" t="s">
        <v>61</v>
      </c>
      <c r="P60" s="207" t="s">
        <v>61</v>
      </c>
      <c r="Q60" s="207">
        <v>-987</v>
      </c>
      <c r="R60" s="207">
        <v>7693</v>
      </c>
      <c r="S60" s="207">
        <v>-15718</v>
      </c>
    </row>
    <row r="61" spans="1:19" s="205" customFormat="1" ht="14.1" customHeight="1" thickBot="1">
      <c r="A61" s="197" t="s">
        <v>612</v>
      </c>
      <c r="B61" s="222">
        <v>-459631</v>
      </c>
      <c r="C61" s="204">
        <v>-147217.95043</v>
      </c>
      <c r="D61" s="204">
        <v>-125445</v>
      </c>
      <c r="E61" s="204">
        <v>-91627</v>
      </c>
      <c r="F61" s="204">
        <v>-117327</v>
      </c>
      <c r="G61" s="204">
        <v>-12057</v>
      </c>
      <c r="H61" s="204">
        <v>-6622</v>
      </c>
      <c r="I61" s="204">
        <v>-4529</v>
      </c>
      <c r="J61" s="204">
        <v>-11029</v>
      </c>
      <c r="K61" s="204">
        <v>-10024</v>
      </c>
      <c r="L61" s="204">
        <v>-9009</v>
      </c>
      <c r="M61" s="204">
        <v>-7762</v>
      </c>
      <c r="N61" s="204">
        <v>-8546</v>
      </c>
      <c r="O61" s="204">
        <v>-2680</v>
      </c>
      <c r="P61" s="204">
        <v>-2058</v>
      </c>
      <c r="Q61" s="204">
        <v>-1225</v>
      </c>
      <c r="R61" s="204">
        <v>-78572</v>
      </c>
      <c r="S61" s="204">
        <v>-144344</v>
      </c>
    </row>
    <row r="62" spans="1:19" s="208" customFormat="1" ht="14.1" customHeight="1" thickBot="1">
      <c r="A62" s="206" t="s">
        <v>608</v>
      </c>
      <c r="B62" s="223" t="s">
        <v>61</v>
      </c>
      <c r="C62" s="207">
        <v>0</v>
      </c>
      <c r="D62" s="207">
        <v>0</v>
      </c>
      <c r="E62" s="207">
        <v>0</v>
      </c>
      <c r="F62" s="207">
        <v>0</v>
      </c>
      <c r="G62" s="207">
        <v>0</v>
      </c>
      <c r="H62" s="207">
        <v>0</v>
      </c>
      <c r="I62" s="207">
        <v>0</v>
      </c>
      <c r="J62" s="207">
        <v>-1448</v>
      </c>
      <c r="K62" s="207">
        <v>-1862</v>
      </c>
      <c r="L62" s="207">
        <v>0</v>
      </c>
      <c r="M62" s="207">
        <v>0</v>
      </c>
      <c r="N62" s="207">
        <v>0</v>
      </c>
      <c r="O62" s="207">
        <v>0</v>
      </c>
      <c r="P62" s="207">
        <v>0</v>
      </c>
      <c r="Q62" s="207">
        <v>0</v>
      </c>
      <c r="R62" s="207">
        <v>0</v>
      </c>
      <c r="S62" s="207">
        <v>0</v>
      </c>
    </row>
    <row r="63" spans="1:19" ht="14.1" customHeight="1" thickBot="1">
      <c r="A63" s="187" t="s">
        <v>620</v>
      </c>
      <c r="B63" s="218" t="s">
        <v>61</v>
      </c>
      <c r="C63" s="188">
        <v>0</v>
      </c>
      <c r="D63" s="188">
        <v>0</v>
      </c>
      <c r="E63" s="188">
        <v>0</v>
      </c>
      <c r="F63" s="188">
        <v>0</v>
      </c>
      <c r="G63" s="188">
        <v>0</v>
      </c>
      <c r="H63" s="188">
        <v>0</v>
      </c>
      <c r="I63" s="188">
        <v>0</v>
      </c>
      <c r="J63" s="188">
        <v>0</v>
      </c>
      <c r="K63" s="188">
        <v>0</v>
      </c>
      <c r="L63" s="188">
        <v>0</v>
      </c>
      <c r="M63" s="188">
        <v>0</v>
      </c>
      <c r="N63" s="188">
        <v>0</v>
      </c>
      <c r="O63" s="188">
        <v>0</v>
      </c>
      <c r="P63" s="188">
        <v>0</v>
      </c>
      <c r="Q63" s="188">
        <v>0</v>
      </c>
      <c r="R63" s="188">
        <v>0</v>
      </c>
      <c r="S63" s="188">
        <v>978750</v>
      </c>
    </row>
    <row r="64" spans="1:19" ht="14.1" customHeight="1" thickBot="1">
      <c r="A64" s="189" t="s">
        <v>627</v>
      </c>
      <c r="B64" s="219" t="s">
        <v>61</v>
      </c>
      <c r="C64" s="190">
        <v>-300000</v>
      </c>
      <c r="D64" s="190">
        <v>-300000</v>
      </c>
      <c r="E64" s="190">
        <v>0</v>
      </c>
      <c r="F64" s="190">
        <v>0</v>
      </c>
      <c r="G64" s="190">
        <v>0</v>
      </c>
      <c r="H64" s="190">
        <v>0</v>
      </c>
      <c r="I64" s="190">
        <v>0</v>
      </c>
      <c r="J64" s="190">
        <v>0</v>
      </c>
      <c r="K64" s="190">
        <v>0</v>
      </c>
      <c r="L64" s="190">
        <v>0</v>
      </c>
      <c r="M64" s="190">
        <v>0</v>
      </c>
      <c r="N64" s="190">
        <v>0</v>
      </c>
      <c r="O64" s="190">
        <v>0</v>
      </c>
      <c r="P64" s="190">
        <v>0</v>
      </c>
      <c r="Q64" s="190">
        <v>0</v>
      </c>
      <c r="R64" s="190">
        <v>0</v>
      </c>
      <c r="S64" s="190">
        <v>0</v>
      </c>
    </row>
    <row r="65" spans="1:19" ht="14.1" customHeight="1" thickBot="1">
      <c r="A65" s="187" t="s">
        <v>628</v>
      </c>
      <c r="B65" s="218" t="s">
        <v>61</v>
      </c>
      <c r="C65" s="188" t="s">
        <v>61</v>
      </c>
      <c r="D65" s="188" t="s">
        <v>61</v>
      </c>
      <c r="E65" s="188" t="s">
        <v>61</v>
      </c>
      <c r="F65" s="188" t="s">
        <v>61</v>
      </c>
      <c r="G65" s="188" t="s">
        <v>61</v>
      </c>
      <c r="H65" s="188" t="s">
        <v>61</v>
      </c>
      <c r="I65" s="188" t="s">
        <v>61</v>
      </c>
      <c r="J65" s="188" t="s">
        <v>61</v>
      </c>
      <c r="K65" s="188" t="s">
        <v>61</v>
      </c>
      <c r="L65" s="188" t="s">
        <v>61</v>
      </c>
      <c r="M65" s="188" t="s">
        <v>61</v>
      </c>
      <c r="N65" s="188" t="s">
        <v>61</v>
      </c>
      <c r="O65" s="188">
        <v>-47504</v>
      </c>
      <c r="P65" s="188">
        <v>90260</v>
      </c>
      <c r="Q65" s="188" t="s">
        <v>61</v>
      </c>
      <c r="R65" s="188" t="s">
        <v>61</v>
      </c>
      <c r="S65" s="188" t="s">
        <v>61</v>
      </c>
    </row>
    <row r="66" spans="1:19" ht="14.1" customHeight="1">
      <c r="A66" s="194"/>
      <c r="B66" s="216"/>
      <c r="C66" s="184"/>
      <c r="D66" s="184"/>
      <c r="E66" s="184"/>
      <c r="F66" s="184"/>
      <c r="G66" s="184"/>
      <c r="H66" s="184"/>
      <c r="I66" s="184"/>
      <c r="J66" s="184"/>
      <c r="K66" s="184"/>
      <c r="L66" s="184"/>
      <c r="M66" s="184"/>
      <c r="N66" s="184"/>
      <c r="O66" s="184"/>
      <c r="P66" s="184"/>
      <c r="Q66" s="184"/>
      <c r="R66" s="184"/>
      <c r="S66" s="184"/>
    </row>
    <row r="67" spans="1:19" ht="14.4">
      <c r="A67" s="181" t="s">
        <v>613</v>
      </c>
      <c r="B67" s="215">
        <v>-3928</v>
      </c>
      <c r="C67" s="182">
        <v>128803.04957</v>
      </c>
      <c r="D67" s="182">
        <v>56434</v>
      </c>
      <c r="E67" s="182">
        <v>-39890</v>
      </c>
      <c r="F67" s="182">
        <v>193528</v>
      </c>
      <c r="G67" s="182">
        <v>189077</v>
      </c>
      <c r="H67" s="182">
        <v>129234</v>
      </c>
      <c r="I67" s="182">
        <v>44139</v>
      </c>
      <c r="J67" s="182">
        <v>203213</v>
      </c>
      <c r="K67" s="182">
        <v>187256</v>
      </c>
      <c r="L67" s="182">
        <v>165370</v>
      </c>
      <c r="M67" s="182">
        <v>-99654</v>
      </c>
      <c r="N67" s="182">
        <v>-191881</v>
      </c>
      <c r="O67" s="182">
        <v>-169517</v>
      </c>
      <c r="P67" s="182">
        <v>-8036</v>
      </c>
      <c r="Q67" s="182">
        <v>1656</v>
      </c>
      <c r="R67" s="182">
        <v>-86919</v>
      </c>
      <c r="S67" s="182">
        <v>847586</v>
      </c>
    </row>
    <row r="68" spans="1:19" ht="14.1" customHeight="1">
      <c r="A68" s="199"/>
      <c r="B68" s="224"/>
      <c r="C68" s="200"/>
      <c r="D68" s="200"/>
      <c r="E68" s="200"/>
      <c r="F68" s="200"/>
      <c r="G68" s="200"/>
      <c r="H68" s="200"/>
      <c r="I68" s="200"/>
      <c r="J68" s="200"/>
      <c r="K68" s="200"/>
      <c r="L68" s="200"/>
      <c r="M68" s="200"/>
      <c r="N68" s="200"/>
      <c r="O68" s="200"/>
      <c r="P68" s="200"/>
      <c r="Q68" s="200"/>
      <c r="R68" s="200"/>
      <c r="S68" s="200"/>
    </row>
    <row r="69" spans="1:19" ht="14.4">
      <c r="A69" s="181" t="s">
        <v>614</v>
      </c>
      <c r="B69" s="215">
        <v>-2519</v>
      </c>
      <c r="C69" s="182">
        <v>-33564.816869999981</v>
      </c>
      <c r="D69" s="182">
        <v>-34288</v>
      </c>
      <c r="E69" s="182">
        <v>-44477</v>
      </c>
      <c r="F69" s="182">
        <v>30106.926790000027</v>
      </c>
      <c r="G69" s="182">
        <v>-9739</v>
      </c>
      <c r="H69" s="182">
        <v>-6630</v>
      </c>
      <c r="I69" s="182">
        <v>-8286</v>
      </c>
      <c r="J69" s="182">
        <v>-15611</v>
      </c>
      <c r="K69" s="182">
        <v>-22769</v>
      </c>
      <c r="L69" s="182">
        <v>1997</v>
      </c>
      <c r="M69" s="182">
        <v>-3199</v>
      </c>
      <c r="N69" s="182">
        <v>-15305</v>
      </c>
      <c r="O69" s="182">
        <v>14148</v>
      </c>
      <c r="P69" s="182">
        <v>13869</v>
      </c>
      <c r="Q69" s="182">
        <v>-20044</v>
      </c>
      <c r="R69" s="182">
        <v>2468</v>
      </c>
      <c r="S69" s="182">
        <v>45526</v>
      </c>
    </row>
    <row r="70" spans="1:19" ht="14.1" customHeight="1">
      <c r="A70" s="194"/>
      <c r="B70" s="221"/>
      <c r="C70" s="196"/>
      <c r="D70" s="196"/>
      <c r="E70" s="196"/>
      <c r="F70" s="196"/>
      <c r="G70" s="196"/>
      <c r="H70" s="196"/>
      <c r="I70" s="196"/>
      <c r="J70" s="196"/>
      <c r="K70" s="196"/>
      <c r="L70" s="196"/>
      <c r="M70" s="196"/>
      <c r="N70" s="196"/>
      <c r="O70" s="196"/>
      <c r="P70" s="196"/>
      <c r="Q70" s="196"/>
      <c r="R70" s="196"/>
      <c r="S70" s="196"/>
    </row>
    <row r="71" spans="1:19" ht="14.1" customHeight="1">
      <c r="A71" s="185" t="s">
        <v>615</v>
      </c>
      <c r="B71" s="217">
        <v>71996</v>
      </c>
      <c r="C71" s="186">
        <v>71996</v>
      </c>
      <c r="D71" s="186">
        <v>71996</v>
      </c>
      <c r="E71" s="186">
        <v>71996</v>
      </c>
      <c r="F71" s="186">
        <v>41889</v>
      </c>
      <c r="G71" s="186">
        <v>49103</v>
      </c>
      <c r="H71" s="186">
        <v>49103</v>
      </c>
      <c r="I71" s="186">
        <v>41889</v>
      </c>
      <c r="J71" s="186">
        <v>57500</v>
      </c>
      <c r="K71" s="186">
        <v>62045</v>
      </c>
      <c r="L71" s="186">
        <v>62045</v>
      </c>
      <c r="M71" s="186">
        <v>62045</v>
      </c>
      <c r="N71" s="186">
        <v>77351</v>
      </c>
      <c r="O71" s="186">
        <v>4717</v>
      </c>
      <c r="P71" s="186">
        <v>4717</v>
      </c>
      <c r="Q71" s="186">
        <v>77351</v>
      </c>
      <c r="R71" s="186">
        <v>74883</v>
      </c>
      <c r="S71" s="186">
        <v>29357</v>
      </c>
    </row>
    <row r="72" spans="1:19" ht="14.1" customHeight="1">
      <c r="A72" s="201"/>
      <c r="B72" s="221"/>
      <c r="C72" s="196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</row>
    <row r="73" spans="1:19" ht="14.1" customHeight="1">
      <c r="A73" s="185" t="s">
        <v>616</v>
      </c>
      <c r="B73" s="217">
        <v>69477</v>
      </c>
      <c r="C73" s="186">
        <v>38431</v>
      </c>
      <c r="D73" s="186">
        <v>37708</v>
      </c>
      <c r="E73" s="186">
        <v>27520</v>
      </c>
      <c r="F73" s="186">
        <v>71996</v>
      </c>
      <c r="G73" s="186">
        <v>39364</v>
      </c>
      <c r="H73" s="186">
        <v>42473</v>
      </c>
      <c r="I73" s="186">
        <v>33602</v>
      </c>
      <c r="J73" s="186">
        <v>41889</v>
      </c>
      <c r="K73" s="186">
        <v>39276</v>
      </c>
      <c r="L73" s="186">
        <v>64042</v>
      </c>
      <c r="M73" s="186">
        <v>58846</v>
      </c>
      <c r="N73" s="186">
        <v>62045</v>
      </c>
      <c r="O73" s="186">
        <v>18865</v>
      </c>
      <c r="P73" s="186">
        <v>18586</v>
      </c>
      <c r="Q73" s="186">
        <v>57307</v>
      </c>
      <c r="R73" s="186">
        <v>77351</v>
      </c>
      <c r="S73" s="186">
        <v>74883</v>
      </c>
    </row>
    <row r="74" spans="1:19" ht="14.1" hidden="1" customHeight="1">
      <c r="A74"/>
      <c r="B74" s="225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</row>
    <row r="75" spans="1:19" ht="14.1" hidden="1" customHeight="1">
      <c r="A75"/>
      <c r="B75" s="225"/>
      <c r="C75"/>
      <c r="D75"/>
      <c r="E75"/>
      <c r="F75"/>
      <c r="G75"/>
      <c r="H75"/>
      <c r="I75"/>
      <c r="J75"/>
      <c r="K75"/>
      <c r="L75"/>
      <c r="M75"/>
      <c r="N75" s="203"/>
      <c r="O75"/>
      <c r="P75"/>
      <c r="Q75"/>
      <c r="R75"/>
      <c r="S75"/>
    </row>
    <row r="76" spans="1:19" ht="14.1" hidden="1" customHeight="1">
      <c r="A76"/>
      <c r="B76" s="225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</row>
    <row r="77" spans="1:19" ht="14.1" hidden="1" customHeight="1">
      <c r="A77"/>
      <c r="B77" s="225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</row>
    <row r="78" spans="1:19" ht="7.05" hidden="1" customHeight="1">
      <c r="A78" s="36"/>
      <c r="B78" s="226"/>
      <c r="C78" s="36"/>
      <c r="D78" s="36"/>
      <c r="E78" s="36"/>
      <c r="F78" s="36"/>
      <c r="G78" s="36"/>
      <c r="H78" s="36"/>
      <c r="I78" s="36"/>
      <c r="J78" s="36"/>
      <c r="K78" s="36"/>
      <c r="L78" s="36"/>
      <c r="M78" s="36"/>
      <c r="N78" s="36"/>
      <c r="O78" s="36"/>
      <c r="P78" s="36"/>
      <c r="Q78" s="36"/>
      <c r="R78" s="36"/>
      <c r="S78" s="36"/>
    </row>
    <row r="79" spans="1:19" ht="15" hidden="1" customHeight="1">
      <c r="B79" s="227"/>
      <c r="C79" s="64"/>
      <c r="D79" s="64"/>
      <c r="E79" s="64"/>
      <c r="F79" s="64"/>
      <c r="G79" s="64"/>
      <c r="H79" s="64"/>
      <c r="I79" s="64"/>
      <c r="J79" s="65"/>
      <c r="K79" s="64"/>
      <c r="L79" s="64"/>
      <c r="M79" s="64"/>
      <c r="N79" s="64"/>
      <c r="O79" s="64"/>
      <c r="P79" s="64"/>
      <c r="Q79" s="64"/>
      <c r="R79" s="64"/>
      <c r="S79" s="66"/>
    </row>
    <row r="80" spans="1:19" ht="15" hidden="1" customHeight="1">
      <c r="B80" s="227"/>
      <c r="C80" s="64"/>
      <c r="D80" s="64"/>
      <c r="E80" s="64"/>
      <c r="F80" s="64"/>
      <c r="G80" s="64"/>
    </row>
    <row r="81" ht="15" hidden="1" customHeight="1"/>
    <row r="82" ht="15" hidden="1" customHeight="1"/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E47DC7-8FC4-4E8B-819A-47D8C45A4370}">
  <sheetPr codeName="Planilha5">
    <tabColor theme="0"/>
  </sheetPr>
  <dimension ref="A1:S57"/>
  <sheetViews>
    <sheetView zoomScale="85" zoomScaleNormal="85" workbookViewId="0">
      <selection activeCell="A11" sqref="A11"/>
    </sheetView>
  </sheetViews>
  <sheetFormatPr defaultColWidth="0" defaultRowHeight="15" customHeight="1" zeroHeight="1"/>
  <cols>
    <col min="1" max="1" width="58.21875" style="11" customWidth="1"/>
    <col min="2" max="2" width="12.77734375" style="242" bestFit="1" customWidth="1"/>
    <col min="3" max="3" width="11.21875" style="12" customWidth="1"/>
    <col min="4" max="4" width="11.21875" style="11" bestFit="1" customWidth="1"/>
    <col min="5" max="16" width="11.21875" style="11" customWidth="1"/>
    <col min="17" max="19" width="0" style="77" hidden="1" customWidth="1"/>
    <col min="20" max="16384" width="9.5546875" style="77" hidden="1"/>
  </cols>
  <sheetData>
    <row r="1" spans="1:17" s="82" customFormat="1" ht="10.050000000000001" customHeight="1">
      <c r="A1" s="10"/>
      <c r="B1" s="210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  <c r="P1" s="10"/>
    </row>
    <row r="2" spans="1:17" ht="15" customHeight="1">
      <c r="B2" s="211"/>
      <c r="C2" s="11"/>
    </row>
    <row r="3" spans="1:17" ht="15" customHeight="1">
      <c r="B3" s="211"/>
      <c r="C3" s="11"/>
    </row>
    <row r="4" spans="1:17" ht="15" customHeight="1">
      <c r="B4" s="211"/>
      <c r="C4" s="11"/>
    </row>
    <row r="5" spans="1:17" ht="15" customHeight="1">
      <c r="B5" s="211"/>
      <c r="C5" s="11"/>
    </row>
    <row r="6" spans="1:17" ht="15" customHeight="1">
      <c r="B6" s="211"/>
      <c r="C6" s="11"/>
    </row>
    <row r="7" spans="1:17" s="82" customFormat="1" ht="10.050000000000001" customHeight="1">
      <c r="A7" s="10"/>
      <c r="B7" s="210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</row>
    <row r="8" spans="1:17" ht="6.75" customHeight="1">
      <c r="A8" s="13"/>
      <c r="B8" s="230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</row>
    <row r="9" spans="1:17" s="10" customFormat="1" ht="28.5" customHeight="1">
      <c r="A9" s="15" t="s">
        <v>348</v>
      </c>
      <c r="B9" s="213">
        <v>2024</v>
      </c>
      <c r="C9" s="16">
        <v>2023</v>
      </c>
      <c r="D9" s="16">
        <v>2022</v>
      </c>
      <c r="E9" s="16">
        <v>2021</v>
      </c>
      <c r="F9" s="16">
        <v>2020</v>
      </c>
      <c r="G9" s="16">
        <v>2019</v>
      </c>
      <c r="H9" s="16">
        <v>2018</v>
      </c>
      <c r="I9" s="16">
        <v>2017</v>
      </c>
      <c r="J9" s="16">
        <v>2016</v>
      </c>
      <c r="K9" s="16">
        <v>2015</v>
      </c>
      <c r="L9" s="16">
        <v>2014</v>
      </c>
      <c r="M9" s="16">
        <v>2013</v>
      </c>
      <c r="N9" s="16">
        <v>2012</v>
      </c>
      <c r="O9" s="16">
        <v>2011</v>
      </c>
      <c r="P9" s="16">
        <v>2010</v>
      </c>
    </row>
    <row r="10" spans="1:17" s="11" customFormat="1" ht="6.75" customHeight="1">
      <c r="A10" s="13"/>
      <c r="B10" s="211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P10" s="13"/>
    </row>
    <row r="11" spans="1:17" s="21" customFormat="1" ht="14.1" customHeight="1">
      <c r="A11" s="27" t="s">
        <v>228</v>
      </c>
      <c r="B11" s="231">
        <v>1720843</v>
      </c>
      <c r="C11" s="19">
        <v>1263047</v>
      </c>
      <c r="D11" s="78">
        <v>1262043</v>
      </c>
      <c r="E11" s="78">
        <v>1042700</v>
      </c>
      <c r="F11" s="78">
        <v>1023238</v>
      </c>
      <c r="G11" s="78">
        <v>872488.95243000006</v>
      </c>
      <c r="H11" s="78">
        <v>553956.28448000003</v>
      </c>
      <c r="I11" s="78">
        <v>1323905.2210204813</v>
      </c>
      <c r="J11" s="78">
        <v>959099</v>
      </c>
      <c r="K11" s="78">
        <v>1057749</v>
      </c>
      <c r="L11" s="78">
        <v>1119778</v>
      </c>
      <c r="M11" s="78">
        <v>1230821</v>
      </c>
      <c r="N11" s="78">
        <v>876548</v>
      </c>
      <c r="O11" s="78">
        <v>810035</v>
      </c>
      <c r="P11" s="78">
        <v>699300</v>
      </c>
      <c r="Q11" s="20"/>
    </row>
    <row r="12" spans="1:17" s="21" customFormat="1" ht="14.1" customHeight="1">
      <c r="A12" s="22" t="s">
        <v>70</v>
      </c>
      <c r="B12" s="232">
        <v>1697503</v>
      </c>
      <c r="C12" s="23">
        <v>1238376</v>
      </c>
      <c r="D12" s="79">
        <v>1239286</v>
      </c>
      <c r="E12" s="79">
        <v>1022712</v>
      </c>
      <c r="F12" s="79">
        <v>1004737</v>
      </c>
      <c r="G12" s="79">
        <v>848286.4903200001</v>
      </c>
      <c r="H12" s="79">
        <v>524459.03931000002</v>
      </c>
      <c r="I12" s="79">
        <v>1289936.2080404812</v>
      </c>
      <c r="J12" s="79">
        <v>936103</v>
      </c>
      <c r="K12" s="79">
        <v>1024585</v>
      </c>
      <c r="L12" s="79">
        <v>1093533</v>
      </c>
      <c r="M12" s="79">
        <v>1213636</v>
      </c>
      <c r="N12" s="79">
        <v>869420</v>
      </c>
      <c r="O12" s="79">
        <v>805367</v>
      </c>
      <c r="P12" s="79">
        <v>696501</v>
      </c>
      <c r="Q12" s="20"/>
    </row>
    <row r="13" spans="1:17" s="21" customFormat="1" ht="14.1" customHeight="1">
      <c r="A13" s="22" t="s">
        <v>226</v>
      </c>
      <c r="B13" s="232">
        <v>23340</v>
      </c>
      <c r="C13" s="23">
        <v>24671</v>
      </c>
      <c r="D13" s="79">
        <v>22757</v>
      </c>
      <c r="E13" s="79">
        <v>19988</v>
      </c>
      <c r="F13" s="79">
        <v>18501</v>
      </c>
      <c r="G13" s="79">
        <v>24202.46211</v>
      </c>
      <c r="H13" s="79">
        <v>29497.245170000002</v>
      </c>
      <c r="I13" s="79">
        <v>33969.012980000014</v>
      </c>
      <c r="J13" s="79">
        <v>22996</v>
      </c>
      <c r="K13" s="79">
        <v>33164</v>
      </c>
      <c r="L13" s="79">
        <v>26245</v>
      </c>
      <c r="M13" s="79">
        <v>17185</v>
      </c>
      <c r="N13" s="79">
        <v>7128</v>
      </c>
      <c r="O13" s="79">
        <v>4668</v>
      </c>
      <c r="P13" s="79">
        <v>2799</v>
      </c>
      <c r="Q13" s="20"/>
    </row>
    <row r="14" spans="1:17" s="21" customFormat="1" ht="6.75" customHeight="1">
      <c r="A14" s="24"/>
      <c r="B14" s="233"/>
      <c r="C14" s="25"/>
      <c r="D14" s="24"/>
      <c r="E14" s="24"/>
      <c r="F14" s="24"/>
      <c r="G14" s="24"/>
      <c r="H14" s="24"/>
      <c r="I14" s="24"/>
      <c r="J14" s="24"/>
      <c r="K14" s="24"/>
      <c r="L14" s="24"/>
      <c r="M14" s="24"/>
      <c r="N14" s="24"/>
      <c r="O14" s="24"/>
      <c r="P14" s="24"/>
    </row>
    <row r="15" spans="1:17" s="21" customFormat="1" ht="14.1" customHeight="1">
      <c r="A15" s="27" t="s">
        <v>227</v>
      </c>
      <c r="B15" s="231">
        <v>-160302</v>
      </c>
      <c r="C15" s="19">
        <v>-179875</v>
      </c>
      <c r="D15" s="78">
        <v>-140783</v>
      </c>
      <c r="E15" s="78">
        <v>-84835</v>
      </c>
      <c r="F15" s="78">
        <v>-86610</v>
      </c>
      <c r="G15" s="78">
        <v>-68098.519260000001</v>
      </c>
      <c r="H15" s="78">
        <v>-163194.05778999999</v>
      </c>
      <c r="I15" s="78">
        <v>-343582.00265000004</v>
      </c>
      <c r="J15" s="78">
        <v>-386872</v>
      </c>
      <c r="K15" s="78">
        <v>-243386</v>
      </c>
      <c r="L15" s="78">
        <v>-168306</v>
      </c>
      <c r="M15" s="78">
        <v>-91859</v>
      </c>
      <c r="N15" s="78">
        <v>-77097</v>
      </c>
      <c r="O15" s="78">
        <v>-65850</v>
      </c>
      <c r="P15" s="78">
        <v>-62903</v>
      </c>
    </row>
    <row r="16" spans="1:17" s="21" customFormat="1" ht="13.2">
      <c r="A16" s="22" t="s">
        <v>229</v>
      </c>
      <c r="B16" s="232">
        <v>-125363</v>
      </c>
      <c r="C16" s="23">
        <v>-153703</v>
      </c>
      <c r="D16" s="79">
        <v>-112334</v>
      </c>
      <c r="E16" s="79">
        <v>-61014</v>
      </c>
      <c r="F16" s="79">
        <v>-61971</v>
      </c>
      <c r="G16" s="79">
        <v>-46831.720890000004</v>
      </c>
      <c r="H16" s="79">
        <v>-150558.26009</v>
      </c>
      <c r="I16" s="79">
        <v>-320444.98417000001</v>
      </c>
      <c r="J16" s="79">
        <v>-372298</v>
      </c>
      <c r="K16" s="79">
        <v>-221635</v>
      </c>
      <c r="L16" s="79">
        <v>-145927</v>
      </c>
      <c r="M16" s="79">
        <v>-65078</v>
      </c>
      <c r="N16" s="79">
        <v>-61163</v>
      </c>
      <c r="O16" s="79">
        <v>-42675</v>
      </c>
      <c r="P16" s="79">
        <v>-38678</v>
      </c>
    </row>
    <row r="17" spans="1:16" s="21" customFormat="1" ht="13.2">
      <c r="A17" s="22" t="s">
        <v>230</v>
      </c>
      <c r="B17" s="232">
        <v>-34939</v>
      </c>
      <c r="C17" s="23">
        <v>-26172</v>
      </c>
      <c r="D17" s="79">
        <v>-28449</v>
      </c>
      <c r="E17" s="79">
        <v>-23821</v>
      </c>
      <c r="F17" s="79">
        <v>-24639</v>
      </c>
      <c r="G17" s="79">
        <v>-21266.79837</v>
      </c>
      <c r="H17" s="79">
        <v>-12635.797699999999</v>
      </c>
      <c r="I17" s="79">
        <v>-23137.018480000006</v>
      </c>
      <c r="J17" s="79">
        <v>-14574</v>
      </c>
      <c r="K17" s="79">
        <v>-21751</v>
      </c>
      <c r="L17" s="79">
        <v>-22379</v>
      </c>
      <c r="M17" s="79">
        <v>-26781</v>
      </c>
      <c r="N17" s="79">
        <v>-15934</v>
      </c>
      <c r="O17" s="79">
        <v>-23175</v>
      </c>
      <c r="P17" s="79">
        <v>-24225</v>
      </c>
    </row>
    <row r="18" spans="1:16" s="21" customFormat="1" ht="14.1" customHeight="1">
      <c r="A18" s="27" t="s">
        <v>239</v>
      </c>
      <c r="B18" s="231">
        <v>1560541</v>
      </c>
      <c r="C18" s="19">
        <v>1083172</v>
      </c>
      <c r="D18" s="78">
        <v>1121260</v>
      </c>
      <c r="E18" s="78">
        <v>957865</v>
      </c>
      <c r="F18" s="78">
        <v>936628</v>
      </c>
      <c r="G18" s="78">
        <v>804390.43317000009</v>
      </c>
      <c r="H18" s="78">
        <v>390762.22668999998</v>
      </c>
      <c r="I18" s="78">
        <v>980323.21837048116</v>
      </c>
      <c r="J18" s="78">
        <v>572227</v>
      </c>
      <c r="K18" s="78">
        <v>814363</v>
      </c>
      <c r="L18" s="78">
        <v>951472</v>
      </c>
      <c r="M18" s="78">
        <v>1138962</v>
      </c>
      <c r="N18" s="78">
        <v>799451</v>
      </c>
      <c r="O18" s="78">
        <v>744185</v>
      </c>
      <c r="P18" s="78">
        <v>636397</v>
      </c>
    </row>
    <row r="19" spans="1:16" s="21" customFormat="1" ht="6.75" customHeight="1">
      <c r="A19" s="24"/>
      <c r="B19" s="233"/>
      <c r="C19" s="25"/>
      <c r="D19" s="24"/>
      <c r="E19" s="24"/>
      <c r="F19" s="24"/>
      <c r="G19" s="24"/>
      <c r="H19" s="24"/>
      <c r="I19" s="24"/>
      <c r="J19" s="24"/>
      <c r="K19" s="24"/>
      <c r="L19" s="24"/>
      <c r="M19" s="24"/>
      <c r="N19" s="24"/>
      <c r="O19" s="24"/>
      <c r="P19" s="24"/>
    </row>
    <row r="20" spans="1:16" s="21" customFormat="1" ht="14.1" customHeight="1">
      <c r="A20" s="27" t="s">
        <v>231</v>
      </c>
      <c r="B20" s="231">
        <v>-1027729</v>
      </c>
      <c r="C20" s="19">
        <v>-739473</v>
      </c>
      <c r="D20" s="78">
        <v>-737031</v>
      </c>
      <c r="E20" s="78">
        <v>-516063</v>
      </c>
      <c r="F20" s="78">
        <v>-528814.84351999999</v>
      </c>
      <c r="G20" s="78">
        <v>-476161.20061</v>
      </c>
      <c r="H20" s="78">
        <v>-248906.1351801728</v>
      </c>
      <c r="I20" s="78">
        <v>-545678.99586000002</v>
      </c>
      <c r="J20" s="78">
        <v>-302124</v>
      </c>
      <c r="K20" s="78">
        <v>-397404</v>
      </c>
      <c r="L20" s="78">
        <v>-451325</v>
      </c>
      <c r="M20" s="78">
        <v>-542773</v>
      </c>
      <c r="N20" s="78">
        <v>-384979</v>
      </c>
      <c r="O20" s="78">
        <v>-368548</v>
      </c>
      <c r="P20" s="78">
        <v>-338729</v>
      </c>
    </row>
    <row r="21" spans="1:16" s="21" customFormat="1" ht="14.1" customHeight="1">
      <c r="A21" s="22" t="s">
        <v>232</v>
      </c>
      <c r="B21" s="232">
        <v>-982814</v>
      </c>
      <c r="C21" s="23">
        <v>-711955</v>
      </c>
      <c r="D21" s="79">
        <v>-722293</v>
      </c>
      <c r="E21" s="79">
        <v>-515411</v>
      </c>
      <c r="F21" s="79">
        <v>-528654.84351999999</v>
      </c>
      <c r="G21" s="79">
        <v>-476161.20061</v>
      </c>
      <c r="H21" s="79">
        <v>-248906.1351801728</v>
      </c>
      <c r="I21" s="79">
        <v>-529890</v>
      </c>
      <c r="J21" s="79">
        <v>-302124</v>
      </c>
      <c r="K21" s="79">
        <v>-397404</v>
      </c>
      <c r="L21" s="79">
        <v>-432969.736359487</v>
      </c>
      <c r="M21" s="79">
        <v>-542773</v>
      </c>
      <c r="N21" s="79">
        <v>-384979</v>
      </c>
      <c r="O21" s="79">
        <v>-368504</v>
      </c>
      <c r="P21" s="79">
        <v>-338671</v>
      </c>
    </row>
    <row r="22" spans="1:16" s="21" customFormat="1" ht="14.1" customHeight="1">
      <c r="A22" s="22" t="s">
        <v>224</v>
      </c>
      <c r="B22" s="232">
        <v>-29742</v>
      </c>
      <c r="C22" s="23">
        <v>-15027</v>
      </c>
      <c r="D22" s="79">
        <v>-5705</v>
      </c>
      <c r="E22" s="79">
        <v>0</v>
      </c>
      <c r="F22" s="79">
        <v>0</v>
      </c>
      <c r="G22" s="79">
        <v>0</v>
      </c>
      <c r="H22" s="79">
        <v>0</v>
      </c>
      <c r="I22" s="79">
        <v>0</v>
      </c>
      <c r="J22" s="79">
        <v>0</v>
      </c>
      <c r="K22" s="79">
        <v>0</v>
      </c>
      <c r="L22" s="79">
        <v>0</v>
      </c>
      <c r="M22" s="79">
        <v>0</v>
      </c>
      <c r="N22" s="79">
        <v>0</v>
      </c>
      <c r="O22" s="79">
        <v>0</v>
      </c>
      <c r="P22" s="79">
        <v>0</v>
      </c>
    </row>
    <row r="23" spans="1:16" s="30" customFormat="1" ht="14.1" customHeight="1">
      <c r="A23" s="28" t="s">
        <v>225</v>
      </c>
      <c r="B23" s="234">
        <v>-15173</v>
      </c>
      <c r="C23" s="29">
        <v>-12491</v>
      </c>
      <c r="D23" s="80">
        <v>-9033</v>
      </c>
      <c r="E23" s="80">
        <v>-652</v>
      </c>
      <c r="F23" s="80">
        <v>-160</v>
      </c>
      <c r="G23" s="80">
        <v>0</v>
      </c>
      <c r="H23" s="80">
        <v>0</v>
      </c>
      <c r="I23" s="80">
        <v>-15788.995859999999</v>
      </c>
      <c r="J23" s="80">
        <v>0</v>
      </c>
      <c r="K23" s="80">
        <v>0</v>
      </c>
      <c r="L23" s="80">
        <v>0</v>
      </c>
      <c r="M23" s="80">
        <v>0</v>
      </c>
      <c r="N23" s="80">
        <v>0</v>
      </c>
      <c r="O23" s="80">
        <v>-44</v>
      </c>
      <c r="P23" s="80">
        <v>-58</v>
      </c>
    </row>
    <row r="24" spans="1:16" s="21" customFormat="1" ht="6.75" customHeight="1">
      <c r="A24" s="31"/>
      <c r="B24" s="235"/>
      <c r="C24" s="31"/>
      <c r="D24" s="31"/>
      <c r="E24" s="31"/>
      <c r="F24" s="31"/>
      <c r="G24" s="31"/>
      <c r="H24" s="31"/>
      <c r="I24" s="31"/>
      <c r="J24" s="31"/>
      <c r="K24" s="31"/>
      <c r="L24" s="31"/>
      <c r="M24" s="31"/>
      <c r="N24" s="31"/>
      <c r="O24" s="31"/>
      <c r="P24" s="31"/>
    </row>
    <row r="25" spans="1:16" s="21" customFormat="1" ht="14.1" customHeight="1">
      <c r="A25" s="27" t="s">
        <v>240</v>
      </c>
      <c r="B25" s="231">
        <v>532812</v>
      </c>
      <c r="C25" s="19">
        <v>343699</v>
      </c>
      <c r="D25" s="78">
        <v>384229</v>
      </c>
      <c r="E25" s="78">
        <v>441802</v>
      </c>
      <c r="F25" s="78">
        <v>407813.15647999995</v>
      </c>
      <c r="G25" s="78">
        <v>328229.23256000009</v>
      </c>
      <c r="H25" s="78">
        <v>141856.09150982718</v>
      </c>
      <c r="I25" s="78">
        <v>434644.2225104812</v>
      </c>
      <c r="J25" s="78">
        <v>270103</v>
      </c>
      <c r="K25" s="78">
        <v>416959</v>
      </c>
      <c r="L25" s="78">
        <v>500147</v>
      </c>
      <c r="M25" s="78">
        <v>596189</v>
      </c>
      <c r="N25" s="78">
        <v>414472</v>
      </c>
      <c r="O25" s="78">
        <v>375637</v>
      </c>
      <c r="P25" s="78">
        <v>297668</v>
      </c>
    </row>
    <row r="26" spans="1:16" s="33" customFormat="1" ht="13.2">
      <c r="A26" s="22" t="s">
        <v>71</v>
      </c>
      <c r="B26" s="236">
        <v>0.34142774845390156</v>
      </c>
      <c r="C26" s="32">
        <v>0.31730000000000003</v>
      </c>
      <c r="D26" s="32">
        <v>0.3427</v>
      </c>
      <c r="E26" s="32">
        <v>0.4612</v>
      </c>
      <c r="F26" s="32">
        <v>0.43540000000000001</v>
      </c>
      <c r="G26" s="32">
        <v>0.40799999999999997</v>
      </c>
      <c r="H26" s="32">
        <v>0.36299999999999999</v>
      </c>
      <c r="I26" s="32">
        <v>0.44340000000000002</v>
      </c>
      <c r="J26" s="32">
        <v>0.47199999999999998</v>
      </c>
      <c r="K26" s="32">
        <v>0.51200000000000001</v>
      </c>
      <c r="L26" s="32">
        <v>0.54490000000000005</v>
      </c>
      <c r="M26" s="32">
        <v>0.52339999999999998</v>
      </c>
      <c r="N26" s="32">
        <v>0.71230000000000004</v>
      </c>
      <c r="O26" s="32">
        <v>0.50480000000000003</v>
      </c>
      <c r="P26" s="32">
        <v>0.47189999999999999</v>
      </c>
    </row>
    <row r="27" spans="1:16" s="21" customFormat="1" ht="6.75" customHeight="1">
      <c r="A27" s="24"/>
      <c r="B27" s="233"/>
      <c r="C27" s="25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</row>
    <row r="28" spans="1:16" s="21" customFormat="1" ht="14.1" customHeight="1">
      <c r="A28" s="27" t="s">
        <v>72</v>
      </c>
      <c r="B28" s="231">
        <v>-198421</v>
      </c>
      <c r="C28" s="19">
        <v>-154619</v>
      </c>
      <c r="D28" s="78">
        <v>-147802</v>
      </c>
      <c r="E28" s="78">
        <v>-132068</v>
      </c>
      <c r="F28" s="78">
        <v>-136981.43299</v>
      </c>
      <c r="G28" s="78">
        <v>-110258.21187</v>
      </c>
      <c r="H28" s="78">
        <v>-140588.30326044021</v>
      </c>
      <c r="I28" s="78">
        <v>-117932</v>
      </c>
      <c r="J28" s="78">
        <v>-102316</v>
      </c>
      <c r="K28" s="78">
        <v>-25648</v>
      </c>
      <c r="L28" s="78">
        <v>-63770</v>
      </c>
      <c r="M28" s="78">
        <v>-27685</v>
      </c>
      <c r="N28" s="78">
        <v>-104473</v>
      </c>
      <c r="O28" s="78">
        <v>-87135</v>
      </c>
      <c r="P28" s="78">
        <v>-70491</v>
      </c>
    </row>
    <row r="29" spans="1:16" s="160" customFormat="1" ht="14.1" customHeight="1">
      <c r="A29" s="31" t="s">
        <v>233</v>
      </c>
      <c r="B29" s="237">
        <v>-120117</v>
      </c>
      <c r="C29" s="159">
        <v>-113873</v>
      </c>
      <c r="D29" s="228">
        <v>-97068</v>
      </c>
      <c r="E29" s="228">
        <v>-86179</v>
      </c>
      <c r="F29" s="228">
        <v>-74449</v>
      </c>
      <c r="G29" s="228">
        <v>-91810</v>
      </c>
      <c r="H29" s="228">
        <v>-63183.057309999997</v>
      </c>
      <c r="I29" s="228">
        <v>-72292</v>
      </c>
      <c r="J29" s="228">
        <v>-54978</v>
      </c>
      <c r="K29" s="228">
        <v>-45929</v>
      </c>
      <c r="L29" s="228">
        <v>-58118</v>
      </c>
      <c r="M29" s="228">
        <v>-48968</v>
      </c>
      <c r="N29" s="228">
        <v>-45874</v>
      </c>
      <c r="O29" s="228">
        <v>-32828</v>
      </c>
      <c r="P29" s="228">
        <v>-28050</v>
      </c>
    </row>
    <row r="30" spans="1:16" s="21" customFormat="1" ht="14.1" customHeight="1">
      <c r="A30" s="22" t="s">
        <v>241</v>
      </c>
      <c r="B30" s="232">
        <v>-41379</v>
      </c>
      <c r="C30" s="23">
        <v>-35129</v>
      </c>
      <c r="D30" s="79">
        <v>-35792</v>
      </c>
      <c r="E30" s="79">
        <v>-27969</v>
      </c>
      <c r="F30" s="79">
        <v>-20869</v>
      </c>
      <c r="G30" s="79">
        <v>-31766</v>
      </c>
      <c r="H30" s="79">
        <v>-27464</v>
      </c>
      <c r="I30" s="79">
        <v>41507</v>
      </c>
      <c r="J30" s="79">
        <v>0</v>
      </c>
      <c r="K30" s="79">
        <v>0</v>
      </c>
      <c r="L30" s="79">
        <v>0</v>
      </c>
      <c r="M30" s="79">
        <v>0</v>
      </c>
      <c r="N30" s="79">
        <v>0</v>
      </c>
      <c r="O30" s="79">
        <v>0</v>
      </c>
      <c r="P30" s="79">
        <v>0</v>
      </c>
    </row>
    <row r="31" spans="1:16" s="21" customFormat="1" ht="14.1" customHeight="1">
      <c r="A31" s="22" t="s">
        <v>242</v>
      </c>
      <c r="B31" s="232">
        <v>-44815</v>
      </c>
      <c r="C31" s="23">
        <v>-38114</v>
      </c>
      <c r="D31" s="79">
        <v>-26939</v>
      </c>
      <c r="E31" s="79">
        <v>-21848</v>
      </c>
      <c r="F31" s="79">
        <v>-20286</v>
      </c>
      <c r="G31" s="79">
        <v>-33885</v>
      </c>
      <c r="H31" s="79">
        <v>-19207</v>
      </c>
      <c r="I31" s="79">
        <v>11426</v>
      </c>
      <c r="J31" s="79">
        <v>0</v>
      </c>
      <c r="K31" s="79">
        <v>0</v>
      </c>
      <c r="L31" s="79">
        <v>0</v>
      </c>
      <c r="M31" s="79">
        <v>0</v>
      </c>
      <c r="N31" s="79">
        <v>0</v>
      </c>
      <c r="O31" s="79">
        <v>0</v>
      </c>
      <c r="P31" s="79">
        <v>0</v>
      </c>
    </row>
    <row r="32" spans="1:16" s="21" customFormat="1" ht="14.1" customHeight="1">
      <c r="A32" s="22" t="s">
        <v>243</v>
      </c>
      <c r="B32" s="232">
        <v>-16120</v>
      </c>
      <c r="C32" s="23">
        <v>-14241</v>
      </c>
      <c r="D32" s="79">
        <v>-12809</v>
      </c>
      <c r="E32" s="79">
        <v>-11699</v>
      </c>
      <c r="F32" s="79">
        <v>-14037</v>
      </c>
      <c r="G32" s="79">
        <v>-13985</v>
      </c>
      <c r="H32" s="79">
        <v>-16512</v>
      </c>
      <c r="I32" s="79">
        <v>19359</v>
      </c>
      <c r="J32" s="79">
        <v>0</v>
      </c>
      <c r="K32" s="79">
        <v>0</v>
      </c>
      <c r="L32" s="79">
        <v>0</v>
      </c>
      <c r="M32" s="79">
        <v>0</v>
      </c>
      <c r="N32" s="79">
        <v>0</v>
      </c>
      <c r="O32" s="79">
        <v>0</v>
      </c>
      <c r="P32" s="79">
        <v>0</v>
      </c>
    </row>
    <row r="33" spans="1:16" s="21" customFormat="1" ht="14.1" customHeight="1">
      <c r="A33" s="22" t="s">
        <v>244</v>
      </c>
      <c r="B33" s="232">
        <v>-17803</v>
      </c>
      <c r="C33" s="23">
        <v>-26389</v>
      </c>
      <c r="D33" s="79">
        <v>-21528</v>
      </c>
      <c r="E33" s="79">
        <v>-24663</v>
      </c>
      <c r="F33" s="79">
        <v>-19257</v>
      </c>
      <c r="G33" s="79">
        <v>-12174</v>
      </c>
      <c r="H33" s="79">
        <v>-5.7309999996505212E-2</v>
      </c>
      <c r="I33" s="79">
        <v>-144584</v>
      </c>
      <c r="J33" s="79">
        <v>0</v>
      </c>
      <c r="K33" s="79">
        <v>0</v>
      </c>
      <c r="L33" s="79">
        <v>0</v>
      </c>
      <c r="M33" s="79">
        <v>0</v>
      </c>
      <c r="N33" s="79">
        <v>0</v>
      </c>
      <c r="O33" s="79">
        <v>0</v>
      </c>
      <c r="P33" s="79">
        <v>0</v>
      </c>
    </row>
    <row r="34" spans="1:16" s="160" customFormat="1" ht="14.1" customHeight="1">
      <c r="A34" s="31" t="s">
        <v>234</v>
      </c>
      <c r="B34" s="237">
        <v>-144542</v>
      </c>
      <c r="C34" s="159">
        <v>-138562</v>
      </c>
      <c r="D34" s="228">
        <v>-134051</v>
      </c>
      <c r="E34" s="228">
        <v>-112993</v>
      </c>
      <c r="F34" s="228">
        <v>-104675</v>
      </c>
      <c r="G34" s="228">
        <v>-95704</v>
      </c>
      <c r="H34" s="228">
        <v>-87591.173419999992</v>
      </c>
      <c r="I34" s="228">
        <v>-86807</v>
      </c>
      <c r="J34" s="228">
        <v>-86507</v>
      </c>
      <c r="K34" s="228">
        <v>-96450</v>
      </c>
      <c r="L34" s="228">
        <v>-103911</v>
      </c>
      <c r="M34" s="228">
        <v>-83789</v>
      </c>
      <c r="N34" s="228">
        <v>-61799</v>
      </c>
      <c r="O34" s="228">
        <v>-52051</v>
      </c>
      <c r="P34" s="228">
        <v>-43250</v>
      </c>
    </row>
    <row r="35" spans="1:16" s="21" customFormat="1" ht="14.1" customHeight="1">
      <c r="A35" s="22" t="s">
        <v>245</v>
      </c>
      <c r="B35" s="232">
        <v>-125975</v>
      </c>
      <c r="C35" s="23">
        <v>-121200</v>
      </c>
      <c r="D35" s="79">
        <v>-114767</v>
      </c>
      <c r="E35" s="79">
        <v>-96917</v>
      </c>
      <c r="F35" s="79">
        <v>-89235</v>
      </c>
      <c r="G35" s="79">
        <v>-83439</v>
      </c>
      <c r="H35" s="79">
        <v>-76601.638419999988</v>
      </c>
      <c r="I35" s="79">
        <v>-76257</v>
      </c>
      <c r="J35" s="79">
        <v>-75667</v>
      </c>
      <c r="K35" s="79">
        <v>-82862</v>
      </c>
      <c r="L35" s="79">
        <v>-88283</v>
      </c>
      <c r="M35" s="79">
        <v>-72692</v>
      </c>
      <c r="N35" s="79">
        <v>-54529</v>
      </c>
      <c r="O35" s="79">
        <v>-45675</v>
      </c>
      <c r="P35" s="79">
        <v>-37785</v>
      </c>
    </row>
    <row r="36" spans="1:16" s="21" customFormat="1" ht="14.1" customHeight="1">
      <c r="A36" s="22" t="s">
        <v>246</v>
      </c>
      <c r="B36" s="232">
        <v>-18567</v>
      </c>
      <c r="C36" s="23">
        <v>-17362</v>
      </c>
      <c r="D36" s="79">
        <v>-19284</v>
      </c>
      <c r="E36" s="79">
        <v>-16076</v>
      </c>
      <c r="F36" s="79">
        <v>-15440</v>
      </c>
      <c r="G36" s="79">
        <v>-12265</v>
      </c>
      <c r="H36" s="79">
        <v>-10989.535</v>
      </c>
      <c r="I36" s="79">
        <v>-10550</v>
      </c>
      <c r="J36" s="79">
        <v>-10840</v>
      </c>
      <c r="K36" s="79">
        <v>-13588</v>
      </c>
      <c r="L36" s="79">
        <v>-15628</v>
      </c>
      <c r="M36" s="79">
        <v>-11097</v>
      </c>
      <c r="N36" s="79">
        <v>-7270</v>
      </c>
      <c r="O36" s="79">
        <v>-6376</v>
      </c>
      <c r="P36" s="79">
        <v>-5465</v>
      </c>
    </row>
    <row r="37" spans="1:16" s="160" customFormat="1" ht="14.1" customHeight="1">
      <c r="A37" s="31" t="s">
        <v>247</v>
      </c>
      <c r="B37" s="238">
        <v>-13172</v>
      </c>
      <c r="C37" s="159">
        <v>-4821</v>
      </c>
      <c r="D37" s="228">
        <v>-3703</v>
      </c>
      <c r="E37" s="228">
        <v>-9417</v>
      </c>
      <c r="F37" s="228">
        <v>2289.30249</v>
      </c>
      <c r="G37" s="228">
        <v>13781.000000000002</v>
      </c>
      <c r="H37" s="228">
        <v>-6097.7292939549106</v>
      </c>
      <c r="I37" s="228">
        <v>16986</v>
      </c>
      <c r="J37" s="228">
        <v>-237</v>
      </c>
      <c r="K37" s="228">
        <v>1486</v>
      </c>
      <c r="L37" s="228">
        <v>-5391</v>
      </c>
      <c r="M37" s="228">
        <v>618</v>
      </c>
      <c r="N37" s="228">
        <v>3200</v>
      </c>
      <c r="O37" s="228">
        <v>-2256</v>
      </c>
      <c r="P37" s="228">
        <v>809</v>
      </c>
    </row>
    <row r="38" spans="1:16" s="21" customFormat="1" ht="14.1" customHeight="1">
      <c r="A38" s="22" t="s">
        <v>249</v>
      </c>
      <c r="B38" s="232">
        <v>-9038</v>
      </c>
      <c r="C38" s="23">
        <v>-7540</v>
      </c>
      <c r="D38" s="79">
        <v>-9944</v>
      </c>
      <c r="E38" s="79">
        <v>-6868</v>
      </c>
      <c r="F38" s="79">
        <v>-8174</v>
      </c>
      <c r="G38" s="79">
        <v>-5955</v>
      </c>
      <c r="H38" s="79">
        <v>-5797.6932300000008</v>
      </c>
      <c r="I38" s="79">
        <v>-5312</v>
      </c>
      <c r="J38" s="79">
        <v>-4655</v>
      </c>
      <c r="K38" s="79">
        <v>-3831</v>
      </c>
      <c r="L38" s="79">
        <v>-3040</v>
      </c>
      <c r="M38" s="79">
        <v>-4912</v>
      </c>
      <c r="N38" s="79">
        <v>-3323</v>
      </c>
      <c r="O38" s="79">
        <v>-3172</v>
      </c>
      <c r="P38" s="79">
        <v>-2499</v>
      </c>
    </row>
    <row r="39" spans="1:16" s="21" customFormat="1" ht="14.1" customHeight="1">
      <c r="A39" s="22" t="s">
        <v>248</v>
      </c>
      <c r="B39" s="232">
        <v>-4134</v>
      </c>
      <c r="C39" s="23">
        <v>2719</v>
      </c>
      <c r="D39" s="79">
        <v>6241</v>
      </c>
      <c r="E39" s="79">
        <v>-2549</v>
      </c>
      <c r="F39" s="79">
        <v>10463.30249</v>
      </c>
      <c r="G39" s="79">
        <v>19736</v>
      </c>
      <c r="H39" s="79">
        <v>-300.03606395490988</v>
      </c>
      <c r="I39" s="79">
        <v>22298</v>
      </c>
      <c r="J39" s="79">
        <v>4418</v>
      </c>
      <c r="K39" s="79">
        <v>5317</v>
      </c>
      <c r="L39" s="79">
        <v>-2351</v>
      </c>
      <c r="M39" s="79">
        <v>5530</v>
      </c>
      <c r="N39" s="79">
        <v>6523</v>
      </c>
      <c r="O39" s="79">
        <v>916</v>
      </c>
      <c r="P39" s="79">
        <v>3308</v>
      </c>
    </row>
    <row r="40" spans="1:16" s="160" customFormat="1" ht="14.1" customHeight="1">
      <c r="A40" s="31" t="s">
        <v>74</v>
      </c>
      <c r="B40" s="237">
        <v>79410</v>
      </c>
      <c r="C40" s="159">
        <v>102637</v>
      </c>
      <c r="D40" s="228">
        <v>87020</v>
      </c>
      <c r="E40" s="228">
        <v>76521</v>
      </c>
      <c r="F40" s="228">
        <v>39853.264519999997</v>
      </c>
      <c r="G40" s="228">
        <v>63474.788130000001</v>
      </c>
      <c r="H40" s="228">
        <v>16283.656763514682</v>
      </c>
      <c r="I40" s="228">
        <v>24181</v>
      </c>
      <c r="J40" s="228">
        <v>39406</v>
      </c>
      <c r="K40" s="228">
        <v>115245</v>
      </c>
      <c r="L40" s="228">
        <v>103650</v>
      </c>
      <c r="M40" s="228">
        <v>104454</v>
      </c>
      <c r="N40" s="228">
        <v>0</v>
      </c>
      <c r="O40" s="228">
        <v>0</v>
      </c>
      <c r="P40" s="228">
        <v>0</v>
      </c>
    </row>
    <row r="41" spans="1:16" s="21" customFormat="1" ht="7.05" customHeight="1">
      <c r="A41" s="24"/>
      <c r="B41" s="233"/>
      <c r="C41" s="25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</row>
    <row r="42" spans="1:16" s="21" customFormat="1" ht="28.05" customHeight="1">
      <c r="A42" s="27" t="s">
        <v>235</v>
      </c>
      <c r="B42" s="231">
        <v>334391</v>
      </c>
      <c r="C42" s="19">
        <v>189080</v>
      </c>
      <c r="D42" s="78">
        <v>236427</v>
      </c>
      <c r="E42" s="78">
        <v>309734</v>
      </c>
      <c r="F42" s="78">
        <v>270831.72349</v>
      </c>
      <c r="G42" s="78">
        <v>217971.02069000009</v>
      </c>
      <c r="H42" s="78">
        <v>1267.7882493869765</v>
      </c>
      <c r="I42" s="78">
        <v>316712.2225104812</v>
      </c>
      <c r="J42" s="78">
        <v>167787</v>
      </c>
      <c r="K42" s="78">
        <v>391311</v>
      </c>
      <c r="L42" s="78">
        <v>436377</v>
      </c>
      <c r="M42" s="78">
        <v>568504</v>
      </c>
      <c r="N42" s="78">
        <v>309999</v>
      </c>
      <c r="O42" s="78">
        <v>288502</v>
      </c>
      <c r="P42" s="78">
        <v>227177</v>
      </c>
    </row>
    <row r="43" spans="1:16" s="21" customFormat="1" ht="7.05" customHeight="1">
      <c r="A43" s="24"/>
      <c r="B43" s="233"/>
      <c r="C43" s="25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</row>
    <row r="44" spans="1:16" s="21" customFormat="1" ht="14.1" customHeight="1">
      <c r="A44" s="27" t="s">
        <v>75</v>
      </c>
      <c r="B44" s="231">
        <v>132028</v>
      </c>
      <c r="C44" s="19">
        <v>84868</v>
      </c>
      <c r="D44" s="78">
        <v>138151</v>
      </c>
      <c r="E44" s="78">
        <v>168489</v>
      </c>
      <c r="F44" s="78">
        <v>168047.78623</v>
      </c>
      <c r="G44" s="78">
        <v>98296.866280000002</v>
      </c>
      <c r="H44" s="78">
        <v>109488.83268000002</v>
      </c>
      <c r="I44" s="78">
        <v>67487</v>
      </c>
      <c r="J44" s="78">
        <v>80660</v>
      </c>
      <c r="K44" s="78">
        <v>81968</v>
      </c>
      <c r="L44" s="78">
        <v>60701</v>
      </c>
      <c r="M44" s="78">
        <v>46536</v>
      </c>
      <c r="N44" s="78">
        <v>43852</v>
      </c>
      <c r="O44" s="78">
        <v>64589</v>
      </c>
      <c r="P44" s="78">
        <v>40928</v>
      </c>
    </row>
    <row r="45" spans="1:16" s="21" customFormat="1" ht="14.1" customHeight="1">
      <c r="A45" s="22" t="s">
        <v>76</v>
      </c>
      <c r="B45" s="232">
        <v>176919</v>
      </c>
      <c r="C45" s="23">
        <v>135503</v>
      </c>
      <c r="D45" s="79">
        <v>175158</v>
      </c>
      <c r="E45" s="79">
        <v>187581</v>
      </c>
      <c r="F45" s="79">
        <v>186396.46986000001</v>
      </c>
      <c r="G45" s="79">
        <v>102809.85305999999</v>
      </c>
      <c r="H45" s="79">
        <v>128098.67083000003</v>
      </c>
      <c r="I45" s="79">
        <v>91267</v>
      </c>
      <c r="J45" s="79">
        <v>98220</v>
      </c>
      <c r="K45" s="79">
        <v>90681</v>
      </c>
      <c r="L45" s="79">
        <v>64528</v>
      </c>
      <c r="M45" s="79">
        <v>52900</v>
      </c>
      <c r="N45" s="79">
        <v>50980</v>
      </c>
      <c r="O45" s="79">
        <v>71875</v>
      </c>
      <c r="P45" s="79">
        <v>44125</v>
      </c>
    </row>
    <row r="46" spans="1:16" s="21" customFormat="1" ht="14.1" customHeight="1">
      <c r="A46" s="22" t="s">
        <v>77</v>
      </c>
      <c r="B46" s="232">
        <v>-44891</v>
      </c>
      <c r="C46" s="23">
        <v>-50635</v>
      </c>
      <c r="D46" s="79">
        <v>-37007</v>
      </c>
      <c r="E46" s="79">
        <v>-19092</v>
      </c>
      <c r="F46" s="79">
        <v>-18348.68363</v>
      </c>
      <c r="G46" s="79">
        <v>-4512.9867800000002</v>
      </c>
      <c r="H46" s="79">
        <v>-18609.838149999996</v>
      </c>
      <c r="I46" s="79">
        <v>-23780</v>
      </c>
      <c r="J46" s="79">
        <v>-17560</v>
      </c>
      <c r="K46" s="79">
        <v>-8713</v>
      </c>
      <c r="L46" s="79">
        <v>-3827</v>
      </c>
      <c r="M46" s="79">
        <v>-6364</v>
      </c>
      <c r="N46" s="79">
        <v>-7128</v>
      </c>
      <c r="O46" s="79">
        <v>-7286</v>
      </c>
      <c r="P46" s="79">
        <v>-3197</v>
      </c>
    </row>
    <row r="47" spans="1:16" s="21" customFormat="1" ht="7.05" customHeight="1">
      <c r="A47" s="24"/>
      <c r="B47" s="233"/>
      <c r="C47" s="25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</row>
    <row r="48" spans="1:16" s="21" customFormat="1" ht="14.1" customHeight="1">
      <c r="A48" s="27" t="s">
        <v>236</v>
      </c>
      <c r="B48" s="231">
        <v>466419</v>
      </c>
      <c r="C48" s="19">
        <v>273948</v>
      </c>
      <c r="D48" s="78">
        <v>374578</v>
      </c>
      <c r="E48" s="78">
        <v>478223</v>
      </c>
      <c r="F48" s="78">
        <v>438879.50971999997</v>
      </c>
      <c r="G48" s="78">
        <v>316267.88697000011</v>
      </c>
      <c r="H48" s="78">
        <v>110756.62092938702</v>
      </c>
      <c r="I48" s="78">
        <v>384199.2225104812</v>
      </c>
      <c r="J48" s="78">
        <v>248447</v>
      </c>
      <c r="K48" s="78">
        <v>473279</v>
      </c>
      <c r="L48" s="78">
        <v>497078</v>
      </c>
      <c r="M48" s="78">
        <v>615040</v>
      </c>
      <c r="N48" s="78">
        <v>353851</v>
      </c>
      <c r="O48" s="78">
        <v>353091</v>
      </c>
      <c r="P48" s="78">
        <v>268105</v>
      </c>
    </row>
    <row r="49" spans="1:16" s="21" customFormat="1" ht="7.05" customHeight="1">
      <c r="A49" s="24"/>
      <c r="B49" s="233"/>
      <c r="C49" s="25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</row>
    <row r="50" spans="1:16" s="21" customFormat="1" ht="14.1" customHeight="1">
      <c r="A50" s="27" t="s">
        <v>78</v>
      </c>
      <c r="B50" s="231">
        <v>-37701</v>
      </c>
      <c r="C50" s="19">
        <v>-27852</v>
      </c>
      <c r="D50" s="78">
        <v>-35790</v>
      </c>
      <c r="E50" s="78">
        <v>-26087</v>
      </c>
      <c r="F50" s="78">
        <v>-19152.437170000001</v>
      </c>
      <c r="G50" s="78">
        <v>-22721.979869999996</v>
      </c>
      <c r="H50" s="78">
        <v>-9977.795689999999</v>
      </c>
      <c r="I50" s="78">
        <v>-22734.496259999996</v>
      </c>
      <c r="J50" s="78">
        <v>-16165</v>
      </c>
      <c r="K50" s="78">
        <v>-28809</v>
      </c>
      <c r="L50" s="78">
        <v>-23123</v>
      </c>
      <c r="M50" s="78">
        <v>-26286</v>
      </c>
      <c r="N50" s="78">
        <v>-15631</v>
      </c>
      <c r="O50" s="78">
        <v>-22350</v>
      </c>
      <c r="P50" s="78">
        <v>-22643</v>
      </c>
    </row>
    <row r="51" spans="1:16" s="21" customFormat="1" ht="14.1" customHeight="1">
      <c r="A51" s="22" t="s">
        <v>79</v>
      </c>
      <c r="B51" s="232">
        <v>-26505</v>
      </c>
      <c r="C51" s="23">
        <v>-25542</v>
      </c>
      <c r="D51" s="79">
        <v>-35511</v>
      </c>
      <c r="E51" s="79">
        <v>-29093</v>
      </c>
      <c r="F51" s="79">
        <v>-20288.87787</v>
      </c>
      <c r="G51" s="79">
        <v>-17350.090039999999</v>
      </c>
      <c r="H51" s="79">
        <v>-14384.01359</v>
      </c>
      <c r="I51" s="79">
        <v>-27684</v>
      </c>
      <c r="J51" s="79">
        <v>-17322</v>
      </c>
      <c r="K51" s="79">
        <v>-31837</v>
      </c>
      <c r="L51" s="79">
        <v>-21562</v>
      </c>
      <c r="M51" s="79">
        <v>-20040</v>
      </c>
      <c r="N51" s="79">
        <v>-18542</v>
      </c>
      <c r="O51" s="79">
        <v>-20584</v>
      </c>
      <c r="P51" s="79">
        <v>-18085</v>
      </c>
    </row>
    <row r="52" spans="1:16" s="21" customFormat="1" ht="14.1" customHeight="1">
      <c r="A52" s="22" t="s">
        <v>80</v>
      </c>
      <c r="B52" s="232">
        <v>-11196</v>
      </c>
      <c r="C52" s="23">
        <v>-2310</v>
      </c>
      <c r="D52" s="79">
        <v>-279</v>
      </c>
      <c r="E52" s="79">
        <v>3006</v>
      </c>
      <c r="F52" s="79">
        <v>1136.4406999999999</v>
      </c>
      <c r="G52" s="79">
        <v>-5371.8898300000001</v>
      </c>
      <c r="H52" s="79">
        <v>4406.2179000000006</v>
      </c>
      <c r="I52" s="79">
        <v>4949.5037400000001</v>
      </c>
      <c r="J52" s="79">
        <v>1157</v>
      </c>
      <c r="K52" s="79">
        <v>3028</v>
      </c>
      <c r="L52" s="79">
        <v>-1561</v>
      </c>
      <c r="M52" s="79">
        <v>-6246</v>
      </c>
      <c r="N52" s="79">
        <v>2911</v>
      </c>
      <c r="O52" s="79">
        <v>-1766</v>
      </c>
      <c r="P52" s="79">
        <v>-4558</v>
      </c>
    </row>
    <row r="53" spans="1:16" s="21" customFormat="1" ht="14.1" customHeight="1">
      <c r="A53" s="27" t="s">
        <v>238</v>
      </c>
      <c r="B53" s="239">
        <v>-24113</v>
      </c>
      <c r="C53" s="34">
        <v>-6629</v>
      </c>
      <c r="D53" s="78">
        <v>-17400</v>
      </c>
      <c r="E53" s="78">
        <v>-22009</v>
      </c>
      <c r="F53" s="78">
        <v>-9815</v>
      </c>
      <c r="G53" s="78">
        <v>-9377.6526599999997</v>
      </c>
      <c r="H53" s="78">
        <v>-4618.9154358864989</v>
      </c>
      <c r="I53" s="78">
        <v>-2637</v>
      </c>
      <c r="J53" s="78">
        <v>-2069</v>
      </c>
      <c r="K53" s="78">
        <v>-459</v>
      </c>
      <c r="L53" s="78">
        <v>369</v>
      </c>
      <c r="M53" s="78">
        <v>-2767</v>
      </c>
      <c r="N53" s="78">
        <v>-2054</v>
      </c>
      <c r="O53" s="78">
        <v>-1774</v>
      </c>
      <c r="P53" s="78">
        <v>-1728</v>
      </c>
    </row>
    <row r="54" spans="1:16" s="21" customFormat="1" ht="7.05" customHeight="1">
      <c r="A54" s="24"/>
      <c r="B54" s="233"/>
      <c r="C54" s="25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</row>
    <row r="55" spans="1:16" s="21" customFormat="1" ht="14.1" customHeight="1">
      <c r="A55" s="27" t="s">
        <v>237</v>
      </c>
      <c r="B55" s="231">
        <v>404605</v>
      </c>
      <c r="C55" s="19">
        <v>239467</v>
      </c>
      <c r="D55" s="78">
        <v>324707</v>
      </c>
      <c r="E55" s="78">
        <v>430127</v>
      </c>
      <c r="F55" s="78">
        <v>405212</v>
      </c>
      <c r="G55" s="78">
        <v>281083</v>
      </c>
      <c r="H55" s="78">
        <v>97540.644878893552</v>
      </c>
      <c r="I55" s="78">
        <v>358827.82251048106</v>
      </c>
      <c r="J55" s="78">
        <v>230213.15424000006</v>
      </c>
      <c r="K55" s="78">
        <v>444011</v>
      </c>
      <c r="L55" s="78">
        <v>474324</v>
      </c>
      <c r="M55" s="78">
        <v>585987</v>
      </c>
      <c r="N55" s="78">
        <v>336166</v>
      </c>
      <c r="O55" s="78">
        <v>328967</v>
      </c>
      <c r="P55" s="78">
        <v>243734</v>
      </c>
    </row>
    <row r="56" spans="1:16" s="21" customFormat="1" ht="14.1" customHeight="1">
      <c r="A56" s="22" t="s">
        <v>81</v>
      </c>
      <c r="B56" s="240">
        <v>0.25900000000000001</v>
      </c>
      <c r="C56" s="35">
        <v>0.22109999999999999</v>
      </c>
      <c r="D56" s="32">
        <v>0.28960000000000002</v>
      </c>
      <c r="E56" s="32">
        <v>0.44900000000000001</v>
      </c>
      <c r="F56" s="32">
        <v>0.43259999999999998</v>
      </c>
      <c r="G56" s="32">
        <v>0.34939999999999999</v>
      </c>
      <c r="H56" s="32">
        <v>0.24959999999999999</v>
      </c>
      <c r="I56" s="32">
        <v>0.36599999999999999</v>
      </c>
      <c r="J56" s="32">
        <v>0.40229999999999999</v>
      </c>
      <c r="K56" s="32">
        <v>0.54520000000000002</v>
      </c>
      <c r="L56" s="32">
        <v>0.4985</v>
      </c>
      <c r="M56" s="32">
        <v>0.51449999999999996</v>
      </c>
      <c r="N56" s="32">
        <v>0.53159999999999996</v>
      </c>
      <c r="O56" s="32">
        <v>0.44209999999999999</v>
      </c>
      <c r="P56" s="32">
        <v>0.38300000000000001</v>
      </c>
    </row>
    <row r="57" spans="1:16" ht="15" hidden="1" customHeight="1">
      <c r="B57" s="241"/>
      <c r="C57" s="81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9A8295-9752-412C-BBFB-E48C4D71439F}">
  <sheetPr codeName="Planilha6">
    <tabColor theme="0"/>
  </sheetPr>
  <dimension ref="A1:L100"/>
  <sheetViews>
    <sheetView zoomScale="55" zoomScaleNormal="55" workbookViewId="0">
      <selection activeCell="A5" sqref="A5"/>
    </sheetView>
  </sheetViews>
  <sheetFormatPr defaultColWidth="0" defaultRowHeight="13.8" zeroHeight="1"/>
  <cols>
    <col min="1" max="1" width="15.21875" style="246" bestFit="1" customWidth="1"/>
    <col min="2" max="2" width="14.77734375" style="246" bestFit="1" customWidth="1"/>
    <col min="3" max="3" width="16.77734375" style="246" bestFit="1" customWidth="1"/>
    <col min="4" max="4" width="20.5546875" style="246" bestFit="1" customWidth="1"/>
    <col min="5" max="5" width="25.44140625" style="246" bestFit="1" customWidth="1"/>
    <col min="6" max="6" width="31.77734375" style="246" bestFit="1" customWidth="1"/>
    <col min="7" max="7" width="18.77734375" style="246" bestFit="1" customWidth="1"/>
    <col min="8" max="8" width="17.21875" style="246" bestFit="1" customWidth="1"/>
    <col min="9" max="9" width="16.44140625" style="246" bestFit="1" customWidth="1"/>
    <col min="10" max="10" width="27.5546875" style="246" bestFit="1" customWidth="1"/>
    <col min="11" max="11" width="27.77734375" style="246" bestFit="1" customWidth="1"/>
    <col min="12" max="12" width="17" style="246" bestFit="1" customWidth="1"/>
    <col min="13" max="16384" width="9.21875" style="246" hidden="1"/>
  </cols>
  <sheetData>
    <row r="1" spans="1:12" s="77" customFormat="1"/>
    <row r="2" spans="1:12" s="77" customFormat="1" ht="34.5" customHeight="1"/>
    <row r="3" spans="1:12" s="77" customFormat="1" ht="25.5" customHeight="1"/>
    <row r="4" spans="1:12" s="77" customFormat="1" ht="49.05" customHeight="1">
      <c r="A4" s="15" t="s">
        <v>106</v>
      </c>
      <c r="B4" s="16" t="s">
        <v>107</v>
      </c>
      <c r="C4" s="16" t="s">
        <v>108</v>
      </c>
      <c r="D4" s="16" t="s">
        <v>109</v>
      </c>
      <c r="E4" s="16" t="s">
        <v>110</v>
      </c>
      <c r="F4" s="16" t="s">
        <v>111</v>
      </c>
      <c r="G4" s="16" t="s">
        <v>112</v>
      </c>
      <c r="H4" s="16" t="s">
        <v>113</v>
      </c>
      <c r="I4" s="16" t="s">
        <v>114</v>
      </c>
      <c r="J4" s="16" t="s">
        <v>115</v>
      </c>
      <c r="K4" s="16" t="s">
        <v>116</v>
      </c>
      <c r="L4" s="16" t="s">
        <v>117</v>
      </c>
    </row>
    <row r="5" spans="1:12" s="77" customFormat="1" ht="25.5" customHeight="1">
      <c r="A5" s="83">
        <v>2017</v>
      </c>
      <c r="B5" s="84" t="s">
        <v>118</v>
      </c>
      <c r="C5" s="84">
        <v>286000544.23589897</v>
      </c>
      <c r="D5" s="84">
        <v>19839402.032259401</v>
      </c>
      <c r="E5" s="84">
        <v>7016968.6669999901</v>
      </c>
      <c r="F5" s="84">
        <v>0</v>
      </c>
      <c r="G5" s="84">
        <v>1060</v>
      </c>
      <c r="H5" s="84">
        <v>88</v>
      </c>
      <c r="I5" s="84">
        <v>25</v>
      </c>
      <c r="J5" s="84">
        <v>2</v>
      </c>
      <c r="K5" s="85">
        <v>1.88679245283019E-3</v>
      </c>
      <c r="L5" s="84">
        <v>321150799.35220402</v>
      </c>
    </row>
    <row r="6" spans="1:12" s="77" customFormat="1" ht="25.5" customHeight="1">
      <c r="A6" s="22">
        <v>2017</v>
      </c>
      <c r="B6" s="23" t="s">
        <v>119</v>
      </c>
      <c r="C6" s="23">
        <v>295280991.70199502</v>
      </c>
      <c r="D6" s="23">
        <v>11107336.7137811</v>
      </c>
      <c r="E6" s="23">
        <v>6051839.7989999996</v>
      </c>
      <c r="F6" s="23">
        <v>852157.42639790999</v>
      </c>
      <c r="G6" s="23">
        <v>1156</v>
      </c>
      <c r="H6" s="23">
        <v>55</v>
      </c>
      <c r="I6" s="23">
        <v>8</v>
      </c>
      <c r="J6" s="23">
        <v>0</v>
      </c>
      <c r="K6" s="86"/>
      <c r="L6" s="23">
        <v>334836714.56547397</v>
      </c>
    </row>
    <row r="7" spans="1:12" s="77" customFormat="1" ht="25.5" customHeight="1">
      <c r="A7" s="83">
        <v>2017</v>
      </c>
      <c r="B7" s="84" t="s">
        <v>120</v>
      </c>
      <c r="C7" s="84">
        <v>306536344.270814</v>
      </c>
      <c r="D7" s="84">
        <v>17975251.422249999</v>
      </c>
      <c r="E7" s="84">
        <v>9924304.5337500107</v>
      </c>
      <c r="F7" s="84">
        <v>3330726.2997383098</v>
      </c>
      <c r="G7" s="84">
        <v>1226</v>
      </c>
      <c r="H7" s="84">
        <v>95</v>
      </c>
      <c r="I7" s="84">
        <v>21</v>
      </c>
      <c r="J7" s="84">
        <v>0</v>
      </c>
      <c r="K7" s="85"/>
      <c r="L7" s="84">
        <v>350619437.50006402</v>
      </c>
    </row>
    <row r="8" spans="1:12" s="77" customFormat="1" ht="25.5" customHeight="1">
      <c r="A8" s="22">
        <v>2017</v>
      </c>
      <c r="B8" s="23" t="s">
        <v>121</v>
      </c>
      <c r="C8" s="23">
        <v>311854909.77724999</v>
      </c>
      <c r="D8" s="23">
        <v>12172759.44575</v>
      </c>
      <c r="E8" s="23">
        <v>6535157.2949999897</v>
      </c>
      <c r="F8" s="23">
        <v>2429207.3825642401</v>
      </c>
      <c r="G8" s="23">
        <v>1238</v>
      </c>
      <c r="H8" s="23">
        <v>54</v>
      </c>
      <c r="I8" s="23">
        <v>14</v>
      </c>
      <c r="J8" s="23">
        <v>0</v>
      </c>
      <c r="K8" s="86"/>
      <c r="L8" s="23">
        <v>358820496.08999997</v>
      </c>
    </row>
    <row r="9" spans="1:12" s="77" customFormat="1" ht="25.5" customHeight="1">
      <c r="A9" s="83">
        <v>2017</v>
      </c>
      <c r="B9" s="84" t="s">
        <v>122</v>
      </c>
      <c r="C9" s="84">
        <v>321600826.61874998</v>
      </c>
      <c r="D9" s="84">
        <v>17682204.890000001</v>
      </c>
      <c r="E9" s="84">
        <v>9622963.7144999895</v>
      </c>
      <c r="F9" s="84">
        <v>1557043.952</v>
      </c>
      <c r="G9" s="84">
        <v>1287</v>
      </c>
      <c r="H9" s="84">
        <v>86</v>
      </c>
      <c r="I9" s="84">
        <v>16</v>
      </c>
      <c r="J9" s="84">
        <v>0</v>
      </c>
      <c r="K9" s="85"/>
      <c r="L9" s="84">
        <v>371525953.32999998</v>
      </c>
    </row>
    <row r="10" spans="1:12" s="77" customFormat="1" ht="25.5" customHeight="1">
      <c r="A10" s="22">
        <v>2017</v>
      </c>
      <c r="B10" s="23" t="s">
        <v>123</v>
      </c>
      <c r="C10" s="23">
        <v>334478041.762999</v>
      </c>
      <c r="D10" s="23">
        <v>18513763.905499998</v>
      </c>
      <c r="E10" s="23">
        <v>8127285.4680000003</v>
      </c>
      <c r="F10" s="23">
        <v>494093.77574999997</v>
      </c>
      <c r="G10" s="23">
        <v>1342</v>
      </c>
      <c r="H10" s="23">
        <v>72</v>
      </c>
      <c r="I10" s="23">
        <v>14</v>
      </c>
      <c r="J10" s="23">
        <v>0</v>
      </c>
      <c r="K10" s="86"/>
      <c r="L10" s="23">
        <v>387944939.20999998</v>
      </c>
    </row>
    <row r="11" spans="1:12" s="77" customFormat="1" ht="25.5" customHeight="1">
      <c r="A11" s="83">
        <v>2017</v>
      </c>
      <c r="B11" s="84" t="s">
        <v>124</v>
      </c>
      <c r="C11" s="84">
        <v>331521674.050749</v>
      </c>
      <c r="D11" s="84">
        <v>11208391.217250001</v>
      </c>
      <c r="E11" s="84">
        <v>7459722.9542500004</v>
      </c>
      <c r="F11" s="84">
        <v>2665313.1372500001</v>
      </c>
      <c r="G11" s="84">
        <v>1377</v>
      </c>
      <c r="H11" s="84">
        <v>52</v>
      </c>
      <c r="I11" s="84">
        <v>19</v>
      </c>
      <c r="J11" s="84">
        <v>1</v>
      </c>
      <c r="K11" s="85">
        <v>7.2621641249092197E-4</v>
      </c>
      <c r="L11" s="84">
        <v>384869727.75999898</v>
      </c>
    </row>
    <row r="12" spans="1:12" s="77" customFormat="1" ht="25.5" customHeight="1">
      <c r="A12" s="22">
        <v>2017</v>
      </c>
      <c r="B12" s="23" t="s">
        <v>125</v>
      </c>
      <c r="C12" s="23">
        <v>335010532.02700001</v>
      </c>
      <c r="D12" s="23">
        <v>13297642.464500001</v>
      </c>
      <c r="E12" s="23">
        <v>7493678.3499999996</v>
      </c>
      <c r="F12" s="23">
        <v>956306.95499999996</v>
      </c>
      <c r="G12" s="23">
        <v>1435</v>
      </c>
      <c r="H12" s="23">
        <v>68</v>
      </c>
      <c r="I12" s="23">
        <v>8</v>
      </c>
      <c r="J12" s="23">
        <v>0</v>
      </c>
      <c r="K12" s="86"/>
      <c r="L12" s="23">
        <v>390055187.07999998</v>
      </c>
    </row>
    <row r="13" spans="1:12" s="77" customFormat="1" ht="25.5" customHeight="1">
      <c r="A13" s="83">
        <v>2017</v>
      </c>
      <c r="B13" s="84" t="s">
        <v>126</v>
      </c>
      <c r="C13" s="84">
        <v>347241843.10025001</v>
      </c>
      <c r="D13" s="84">
        <v>16044104.657500001</v>
      </c>
      <c r="E13" s="84">
        <v>8814268.6932500191</v>
      </c>
      <c r="F13" s="84">
        <v>2603498.9624999999</v>
      </c>
      <c r="G13" s="84">
        <v>1495</v>
      </c>
      <c r="H13" s="84">
        <v>75</v>
      </c>
      <c r="I13" s="84">
        <v>16</v>
      </c>
      <c r="J13" s="84">
        <v>1</v>
      </c>
      <c r="K13" s="85">
        <v>6.6889632107023397E-4</v>
      </c>
      <c r="L13" s="84">
        <v>405997215</v>
      </c>
    </row>
    <row r="14" spans="1:12" s="77" customFormat="1" ht="25.5" customHeight="1">
      <c r="A14" s="22">
        <v>2017</v>
      </c>
      <c r="B14" s="23" t="s">
        <v>127</v>
      </c>
      <c r="C14" s="23">
        <v>378813173.21100003</v>
      </c>
      <c r="D14" s="23">
        <v>26502302.871750001</v>
      </c>
      <c r="E14" s="23">
        <v>8252929.0648750104</v>
      </c>
      <c r="F14" s="23">
        <v>1348822.65325</v>
      </c>
      <c r="G14" s="23">
        <v>1579</v>
      </c>
      <c r="H14" s="23">
        <v>101</v>
      </c>
      <c r="I14" s="23">
        <v>19</v>
      </c>
      <c r="J14" s="23">
        <v>0</v>
      </c>
      <c r="K14" s="86"/>
      <c r="L14" s="23">
        <v>429124980.45999998</v>
      </c>
    </row>
    <row r="15" spans="1:12" s="77" customFormat="1" ht="25.5" customHeight="1">
      <c r="A15" s="83">
        <v>2017</v>
      </c>
      <c r="B15" s="84" t="s">
        <v>128</v>
      </c>
      <c r="C15" s="84">
        <v>394382228.73325002</v>
      </c>
      <c r="D15" s="84">
        <v>22867756.190749999</v>
      </c>
      <c r="E15" s="84">
        <v>8839392.3162500001</v>
      </c>
      <c r="F15" s="84">
        <v>2800958.4594999999</v>
      </c>
      <c r="G15" s="84">
        <v>1639</v>
      </c>
      <c r="H15" s="84">
        <v>76</v>
      </c>
      <c r="I15" s="84">
        <v>17</v>
      </c>
      <c r="J15" s="84">
        <v>1</v>
      </c>
      <c r="K15" s="85">
        <v>6.1012812690665005E-4</v>
      </c>
      <c r="L15" s="84">
        <v>445001481.79000002</v>
      </c>
    </row>
    <row r="16" spans="1:12" s="77" customFormat="1" ht="25.5" customHeight="1">
      <c r="A16" s="22">
        <v>2017</v>
      </c>
      <c r="B16" s="23" t="s">
        <v>129</v>
      </c>
      <c r="C16" s="23">
        <v>404996519.39200002</v>
      </c>
      <c r="D16" s="23">
        <v>17809513.569249999</v>
      </c>
      <c r="E16" s="23">
        <v>9869125.2418749891</v>
      </c>
      <c r="F16" s="23">
        <v>877594.34312500001</v>
      </c>
      <c r="G16" s="23">
        <v>1679</v>
      </c>
      <c r="H16" s="23">
        <v>62</v>
      </c>
      <c r="I16" s="23">
        <v>18</v>
      </c>
      <c r="J16" s="23">
        <v>0</v>
      </c>
      <c r="K16" s="86"/>
      <c r="L16" s="23">
        <v>458466204.12</v>
      </c>
    </row>
    <row r="17" spans="1:12" s="77" customFormat="1" ht="25.5" customHeight="1">
      <c r="A17" s="83">
        <v>2018</v>
      </c>
      <c r="B17" s="84" t="s">
        <v>118</v>
      </c>
      <c r="C17" s="84">
        <v>424631531.65462399</v>
      </c>
      <c r="D17" s="84">
        <v>25044878.409875002</v>
      </c>
      <c r="E17" s="84">
        <v>9454209.9837500099</v>
      </c>
      <c r="F17" s="84">
        <v>1598726.880875</v>
      </c>
      <c r="G17" s="84">
        <v>1744</v>
      </c>
      <c r="H17" s="84">
        <v>88</v>
      </c>
      <c r="I17" s="84">
        <v>21</v>
      </c>
      <c r="J17" s="84">
        <v>2</v>
      </c>
      <c r="K17" s="85">
        <v>1.1467889908256901E-3</v>
      </c>
      <c r="L17" s="84">
        <v>478329805.52999997</v>
      </c>
    </row>
    <row r="18" spans="1:12" s="77" customFormat="1" ht="25.5" customHeight="1">
      <c r="A18" s="22">
        <v>2018</v>
      </c>
      <c r="B18" s="23" t="s">
        <v>119</v>
      </c>
      <c r="C18" s="23">
        <v>427878658.40874898</v>
      </c>
      <c r="D18" s="23">
        <v>7403091.0109999999</v>
      </c>
      <c r="E18" s="23">
        <v>8795020.3601249903</v>
      </c>
      <c r="F18" s="23">
        <v>1824919.189125</v>
      </c>
      <c r="G18" s="23">
        <v>1749</v>
      </c>
      <c r="H18" s="23">
        <v>22</v>
      </c>
      <c r="I18" s="23">
        <v>19</v>
      </c>
      <c r="J18" s="23">
        <v>0</v>
      </c>
      <c r="K18" s="86"/>
      <c r="L18" s="23">
        <v>482464632.55000001</v>
      </c>
    </row>
    <row r="19" spans="1:12" s="77" customFormat="1" ht="25.5" customHeight="1">
      <c r="A19" s="83">
        <v>2018</v>
      </c>
      <c r="B19" s="84" t="s">
        <v>120</v>
      </c>
      <c r="C19" s="84">
        <v>440999403.10037398</v>
      </c>
      <c r="D19" s="84">
        <v>20458406.364250001</v>
      </c>
      <c r="E19" s="84">
        <v>8100418.6998750102</v>
      </c>
      <c r="F19" s="84">
        <v>4802682.6541250004</v>
      </c>
      <c r="G19" s="84">
        <v>1775</v>
      </c>
      <c r="H19" s="84">
        <v>70</v>
      </c>
      <c r="I19" s="84">
        <v>43</v>
      </c>
      <c r="J19" s="84">
        <v>0</v>
      </c>
      <c r="K19" s="85"/>
      <c r="L19" s="84">
        <v>497417366.80999899</v>
      </c>
    </row>
    <row r="20" spans="1:12" s="77" customFormat="1" ht="25.5" customHeight="1">
      <c r="A20" s="22">
        <v>2018</v>
      </c>
      <c r="B20" s="23" t="s">
        <v>121</v>
      </c>
      <c r="C20" s="23">
        <v>449132467.14849901</v>
      </c>
      <c r="D20" s="23">
        <v>19671996.105124999</v>
      </c>
      <c r="E20" s="23">
        <v>10936977.671504</v>
      </c>
      <c r="F20" s="23">
        <v>5443627.9537500003</v>
      </c>
      <c r="G20" s="23">
        <v>1797</v>
      </c>
      <c r="H20" s="23">
        <v>71</v>
      </c>
      <c r="I20" s="23">
        <v>48</v>
      </c>
      <c r="J20" s="23">
        <v>2</v>
      </c>
      <c r="K20" s="86">
        <v>1.11296605453534E-3</v>
      </c>
      <c r="L20" s="23">
        <v>503053282.799999</v>
      </c>
    </row>
    <row r="21" spans="1:12" s="77" customFormat="1" ht="25.5" customHeight="1">
      <c r="A21" s="83">
        <v>2018</v>
      </c>
      <c r="B21" s="84" t="s">
        <v>122</v>
      </c>
      <c r="C21" s="84">
        <v>468799314.03649998</v>
      </c>
      <c r="D21" s="84">
        <v>23231915.1785</v>
      </c>
      <c r="E21" s="84">
        <v>10565921.561385</v>
      </c>
      <c r="F21" s="84">
        <v>2241219.546625</v>
      </c>
      <c r="G21" s="84">
        <v>1852</v>
      </c>
      <c r="H21" s="84">
        <v>81</v>
      </c>
      <c r="I21" s="84">
        <v>22</v>
      </c>
      <c r="J21" s="84">
        <v>3</v>
      </c>
      <c r="K21" s="85">
        <v>1.61987041036717E-3</v>
      </c>
      <c r="L21" s="84">
        <v>521915826.38999897</v>
      </c>
    </row>
    <row r="22" spans="1:12" s="77" customFormat="1" ht="25.5" customHeight="1">
      <c r="A22" s="22">
        <v>2018</v>
      </c>
      <c r="B22" s="23" t="s">
        <v>123</v>
      </c>
      <c r="C22" s="23">
        <v>476891283.42162502</v>
      </c>
      <c r="D22" s="23">
        <v>14602372.83725</v>
      </c>
      <c r="E22" s="23">
        <v>10287178.418125</v>
      </c>
      <c r="F22" s="23">
        <v>8111805.1459999997</v>
      </c>
      <c r="G22" s="23">
        <v>1881</v>
      </c>
      <c r="H22" s="23">
        <v>53</v>
      </c>
      <c r="I22" s="23">
        <v>28</v>
      </c>
      <c r="J22" s="23">
        <v>7</v>
      </c>
      <c r="K22" s="86">
        <v>3.7214247740563499E-3</v>
      </c>
      <c r="L22" s="23">
        <v>529240484.69999999</v>
      </c>
    </row>
    <row r="23" spans="1:12" s="77" customFormat="1" ht="25.5" customHeight="1">
      <c r="A23" s="83">
        <v>2018</v>
      </c>
      <c r="B23" s="84" t="s">
        <v>124</v>
      </c>
      <c r="C23" s="84">
        <v>489142148.86237401</v>
      </c>
      <c r="D23" s="84">
        <v>14162300.369999999</v>
      </c>
      <c r="E23" s="84">
        <v>11016874.886624999</v>
      </c>
      <c r="F23" s="84">
        <v>2783582.2503749998</v>
      </c>
      <c r="G23" s="84">
        <v>1899</v>
      </c>
      <c r="H23" s="84">
        <v>36</v>
      </c>
      <c r="I23" s="84">
        <v>18</v>
      </c>
      <c r="J23" s="84">
        <v>3</v>
      </c>
      <c r="K23" s="85">
        <v>1.5797788309636701E-3</v>
      </c>
      <c r="L23" s="84">
        <v>541957006.53999901</v>
      </c>
    </row>
    <row r="24" spans="1:12" s="77" customFormat="1" ht="25.5" customHeight="1">
      <c r="A24" s="22">
        <v>2018</v>
      </c>
      <c r="B24" s="23" t="s">
        <v>125</v>
      </c>
      <c r="C24" s="23">
        <v>505248059.62825</v>
      </c>
      <c r="D24" s="23">
        <v>18795699.9025</v>
      </c>
      <c r="E24" s="23">
        <v>11659543.003625</v>
      </c>
      <c r="F24" s="23">
        <v>2685752.7931249999</v>
      </c>
      <c r="G24" s="23">
        <v>1931</v>
      </c>
      <c r="H24" s="23">
        <v>57</v>
      </c>
      <c r="I24" s="23">
        <v>24</v>
      </c>
      <c r="J24" s="23">
        <v>1</v>
      </c>
      <c r="K24" s="86">
        <v>5.1786639047125805E-4</v>
      </c>
      <c r="L24" s="23">
        <v>558326226.30000198</v>
      </c>
    </row>
    <row r="25" spans="1:12" s="77" customFormat="1" ht="25.5" customHeight="1">
      <c r="A25" s="83">
        <v>2018</v>
      </c>
      <c r="B25" s="84" t="s">
        <v>126</v>
      </c>
      <c r="C25" s="84">
        <v>508016536.63475001</v>
      </c>
      <c r="D25" s="84">
        <v>15424975.605</v>
      </c>
      <c r="E25" s="84">
        <v>12442767.74</v>
      </c>
      <c r="F25" s="84">
        <v>6330577.4098749999</v>
      </c>
      <c r="G25" s="84">
        <v>1943</v>
      </c>
      <c r="H25" s="84">
        <v>58</v>
      </c>
      <c r="I25" s="84">
        <v>46</v>
      </c>
      <c r="J25" s="84">
        <v>0</v>
      </c>
      <c r="K25" s="85"/>
      <c r="L25" s="84">
        <v>555840708.03999901</v>
      </c>
    </row>
    <row r="26" spans="1:12" s="77" customFormat="1" ht="25.5" customHeight="1">
      <c r="A26" s="22">
        <v>2018</v>
      </c>
      <c r="B26" s="23" t="s">
        <v>127</v>
      </c>
      <c r="C26" s="23">
        <v>510702821.33525002</v>
      </c>
      <c r="D26" s="23">
        <v>10739747.274875</v>
      </c>
      <c r="E26" s="23">
        <v>12416249.126250001</v>
      </c>
      <c r="F26" s="23">
        <v>3086036.399125</v>
      </c>
      <c r="G26" s="23">
        <v>1948</v>
      </c>
      <c r="H26" s="23">
        <v>51</v>
      </c>
      <c r="I26" s="23">
        <v>51</v>
      </c>
      <c r="J26" s="23">
        <v>3</v>
      </c>
      <c r="K26" s="86">
        <v>1.5400410677618101E-3</v>
      </c>
      <c r="L26" s="23">
        <v>559403896.49999905</v>
      </c>
    </row>
    <row r="27" spans="1:12" s="77" customFormat="1" ht="25.5" customHeight="1">
      <c r="A27" s="83">
        <v>2018</v>
      </c>
      <c r="B27" s="84" t="s">
        <v>128</v>
      </c>
      <c r="C27" s="84">
        <v>516160864.72287399</v>
      </c>
      <c r="D27" s="84">
        <v>7886042.0226250002</v>
      </c>
      <c r="E27" s="84">
        <v>11783033.403750001</v>
      </c>
      <c r="F27" s="84">
        <v>6193287.0246249996</v>
      </c>
      <c r="G27" s="84">
        <v>1942</v>
      </c>
      <c r="H27" s="84">
        <v>37</v>
      </c>
      <c r="I27" s="84">
        <v>48</v>
      </c>
      <c r="J27" s="84">
        <v>10</v>
      </c>
      <c r="K27" s="85">
        <v>5.1493305870236898E-3</v>
      </c>
      <c r="L27" s="84">
        <v>567823352.63324702</v>
      </c>
    </row>
    <row r="28" spans="1:12" s="77" customFormat="1" ht="25.5" customHeight="1">
      <c r="A28" s="22">
        <v>2018</v>
      </c>
      <c r="B28" s="23" t="s">
        <v>129</v>
      </c>
      <c r="C28" s="23">
        <v>512906297.24662501</v>
      </c>
      <c r="D28" s="23">
        <v>6071733.3245000001</v>
      </c>
      <c r="E28" s="23">
        <v>9694415.7324999999</v>
      </c>
      <c r="F28" s="23">
        <v>4014530.5212500002</v>
      </c>
      <c r="G28" s="23">
        <v>1933</v>
      </c>
      <c r="H28" s="23">
        <v>26</v>
      </c>
      <c r="I28" s="23">
        <v>24</v>
      </c>
      <c r="J28" s="23">
        <v>7</v>
      </c>
      <c r="K28" s="86">
        <v>3.62131401965856E-3</v>
      </c>
      <c r="L28" s="23">
        <v>565234957.25000095</v>
      </c>
    </row>
    <row r="29" spans="1:12" s="77" customFormat="1" ht="25.5" customHeight="1">
      <c r="A29" s="83">
        <v>2019</v>
      </c>
      <c r="B29" s="84" t="s">
        <v>118</v>
      </c>
      <c r="C29" s="84">
        <v>510674721.10974997</v>
      </c>
      <c r="D29" s="84">
        <v>15457693.346375</v>
      </c>
      <c r="E29" s="84">
        <v>12379287.441749999</v>
      </c>
      <c r="F29" s="84">
        <v>4160275.3181250002</v>
      </c>
      <c r="G29" s="84">
        <v>1953</v>
      </c>
      <c r="H29" s="84">
        <v>55</v>
      </c>
      <c r="I29" s="84">
        <v>35</v>
      </c>
      <c r="J29" s="84">
        <v>1</v>
      </c>
      <c r="K29" s="85">
        <v>5.1203277009728601E-4</v>
      </c>
      <c r="L29" s="84">
        <v>562658171.52999997</v>
      </c>
    </row>
    <row r="30" spans="1:12" s="77" customFormat="1" ht="25.5" customHeight="1">
      <c r="A30" s="22">
        <v>2019</v>
      </c>
      <c r="B30" s="23" t="s">
        <v>119</v>
      </c>
      <c r="C30" s="23">
        <v>517168235.706999</v>
      </c>
      <c r="D30" s="23">
        <v>8854218.7926250007</v>
      </c>
      <c r="E30" s="23">
        <v>10172134.316875</v>
      </c>
      <c r="F30" s="23">
        <v>6394063.1286249999</v>
      </c>
      <c r="G30" s="23">
        <v>1953</v>
      </c>
      <c r="H30" s="23">
        <v>32</v>
      </c>
      <c r="I30" s="23">
        <v>28</v>
      </c>
      <c r="J30" s="23">
        <v>4</v>
      </c>
      <c r="K30" s="86">
        <v>2.0481310803891401E-3</v>
      </c>
      <c r="L30" s="23">
        <v>554774954.05999899</v>
      </c>
    </row>
    <row r="31" spans="1:12" s="77" customFormat="1" ht="25.5" customHeight="1">
      <c r="A31" s="83">
        <v>2019</v>
      </c>
      <c r="B31" s="84" t="s">
        <v>120</v>
      </c>
      <c r="C31" s="84">
        <v>512569426.03712499</v>
      </c>
      <c r="D31" s="84">
        <v>7664820.2204999998</v>
      </c>
      <c r="E31" s="84">
        <v>11712769.60825</v>
      </c>
      <c r="F31" s="84">
        <v>3893287.967125</v>
      </c>
      <c r="G31" s="84">
        <v>1964</v>
      </c>
      <c r="H31" s="84">
        <v>33</v>
      </c>
      <c r="I31" s="84">
        <v>20</v>
      </c>
      <c r="J31" s="84">
        <v>5</v>
      </c>
      <c r="K31" s="85">
        <v>2.5458248472505101E-3</v>
      </c>
      <c r="L31" s="84">
        <v>550331083.01000094</v>
      </c>
    </row>
    <row r="32" spans="1:12" s="77" customFormat="1" ht="25.5" customHeight="1">
      <c r="A32" s="22">
        <v>2019</v>
      </c>
      <c r="B32" s="23" t="s">
        <v>121</v>
      </c>
      <c r="C32" s="23">
        <v>521542195.15477002</v>
      </c>
      <c r="D32" s="23">
        <v>12766255.5735</v>
      </c>
      <c r="E32" s="23">
        <v>12042671.5405</v>
      </c>
      <c r="F32" s="23">
        <v>3289787.5775000001</v>
      </c>
      <c r="G32" s="23">
        <v>2001</v>
      </c>
      <c r="H32" s="23">
        <v>57</v>
      </c>
      <c r="I32" s="23">
        <v>28</v>
      </c>
      <c r="J32" s="23">
        <v>0</v>
      </c>
      <c r="K32" s="86"/>
      <c r="L32" s="23">
        <v>560527419.53854001</v>
      </c>
    </row>
    <row r="33" spans="1:12" s="77" customFormat="1" ht="25.5" customHeight="1">
      <c r="A33" s="83">
        <v>2019</v>
      </c>
      <c r="B33" s="84" t="s">
        <v>122</v>
      </c>
      <c r="C33" s="84">
        <v>525759473.15155798</v>
      </c>
      <c r="D33" s="84">
        <v>9883169.8957499992</v>
      </c>
      <c r="E33" s="84">
        <v>11829170.979625</v>
      </c>
      <c r="F33" s="84">
        <v>2936370.5205000001</v>
      </c>
      <c r="G33" s="84">
        <v>1999</v>
      </c>
      <c r="H33" s="84">
        <v>37</v>
      </c>
      <c r="I33" s="84">
        <v>35</v>
      </c>
      <c r="J33" s="84">
        <v>0</v>
      </c>
      <c r="K33" s="85"/>
      <c r="L33" s="84">
        <v>565150728.82611501</v>
      </c>
    </row>
    <row r="34" spans="1:12" s="77" customFormat="1" ht="25.5" customHeight="1">
      <c r="A34" s="22">
        <v>2019</v>
      </c>
      <c r="B34" s="23" t="s">
        <v>123</v>
      </c>
      <c r="C34" s="23">
        <v>528672894.37529099</v>
      </c>
      <c r="D34" s="23">
        <v>9281158.8929999992</v>
      </c>
      <c r="E34" s="23">
        <v>11365646.010624999</v>
      </c>
      <c r="F34" s="23">
        <v>3565119.8852499998</v>
      </c>
      <c r="G34" s="23">
        <v>2005</v>
      </c>
      <c r="H34" s="23">
        <v>33</v>
      </c>
      <c r="I34" s="23">
        <v>25</v>
      </c>
      <c r="J34" s="23">
        <v>2</v>
      </c>
      <c r="K34" s="86">
        <v>9.9750623441396502E-4</v>
      </c>
      <c r="L34" s="23">
        <v>567378684.60158098</v>
      </c>
    </row>
    <row r="35" spans="1:12" s="77" customFormat="1" ht="25.5" customHeight="1">
      <c r="A35" s="83">
        <v>2019</v>
      </c>
      <c r="B35" s="84" t="s">
        <v>124</v>
      </c>
      <c r="C35" s="84">
        <v>534111131.89201999</v>
      </c>
      <c r="D35" s="84">
        <v>9114713.0393749997</v>
      </c>
      <c r="E35" s="84">
        <v>11025832.897875</v>
      </c>
      <c r="F35" s="84">
        <v>6405265.3883750001</v>
      </c>
      <c r="G35" s="84">
        <v>2005</v>
      </c>
      <c r="H35" s="84">
        <v>34</v>
      </c>
      <c r="I35" s="84">
        <v>33</v>
      </c>
      <c r="J35" s="84">
        <v>1</v>
      </c>
      <c r="K35" s="85">
        <v>4.9875311720698305E-4</v>
      </c>
      <c r="L35" s="84">
        <v>578927223.70028996</v>
      </c>
    </row>
    <row r="36" spans="1:12" s="77" customFormat="1" ht="25.5" customHeight="1">
      <c r="A36" s="22">
        <v>2019</v>
      </c>
      <c r="B36" s="23" t="s">
        <v>125</v>
      </c>
      <c r="C36" s="23">
        <v>528641429.662027</v>
      </c>
      <c r="D36" s="23">
        <v>9797317.549625</v>
      </c>
      <c r="E36" s="23">
        <v>11276272.96025</v>
      </c>
      <c r="F36" s="23">
        <v>4538159.183375</v>
      </c>
      <c r="G36" s="23">
        <v>1997</v>
      </c>
      <c r="H36" s="23">
        <v>33</v>
      </c>
      <c r="I36" s="23">
        <v>42</v>
      </c>
      <c r="J36" s="23">
        <v>2</v>
      </c>
      <c r="K36" s="86">
        <v>1.00150225338007E-3</v>
      </c>
      <c r="L36" s="23">
        <v>566550450.27055502</v>
      </c>
    </row>
    <row r="37" spans="1:12" s="77" customFormat="1" ht="25.5" customHeight="1">
      <c r="A37" s="83">
        <v>2019</v>
      </c>
      <c r="B37" s="84" t="s">
        <v>126</v>
      </c>
      <c r="C37" s="84">
        <v>535111181.085253</v>
      </c>
      <c r="D37" s="84">
        <v>7557632.9298750004</v>
      </c>
      <c r="E37" s="84">
        <v>10467640.584375</v>
      </c>
      <c r="F37" s="84">
        <v>4436543.2249999996</v>
      </c>
      <c r="G37" s="84">
        <v>1989</v>
      </c>
      <c r="H37" s="84">
        <v>23</v>
      </c>
      <c r="I37" s="84">
        <v>40</v>
      </c>
      <c r="J37" s="84">
        <v>0</v>
      </c>
      <c r="K37" s="85"/>
      <c r="L37" s="84">
        <v>567077009.27800703</v>
      </c>
    </row>
    <row r="38" spans="1:12" s="77" customFormat="1" ht="25.5" customHeight="1">
      <c r="A38" s="22">
        <v>2019</v>
      </c>
      <c r="B38" s="23" t="s">
        <v>127</v>
      </c>
      <c r="C38" s="23">
        <v>528692522.02287501</v>
      </c>
      <c r="D38" s="23">
        <v>9967744.8288749997</v>
      </c>
      <c r="E38" s="23">
        <v>11236207.943375001</v>
      </c>
      <c r="F38" s="23">
        <v>6170558.5122499997</v>
      </c>
      <c r="G38" s="23">
        <v>1987</v>
      </c>
      <c r="H38" s="23">
        <v>33</v>
      </c>
      <c r="I38" s="23">
        <v>24</v>
      </c>
      <c r="J38" s="23">
        <v>1</v>
      </c>
      <c r="K38" s="86">
        <v>5.0327126321087097E-4</v>
      </c>
      <c r="L38" s="23">
        <v>559709906.13000095</v>
      </c>
    </row>
    <row r="39" spans="1:12" s="77" customFormat="1" ht="25.5" customHeight="1">
      <c r="A39" s="83">
        <v>2019</v>
      </c>
      <c r="B39" s="84" t="s">
        <v>128</v>
      </c>
      <c r="C39" s="84">
        <v>527807000.11994702</v>
      </c>
      <c r="D39" s="84">
        <v>5897894.6500000004</v>
      </c>
      <c r="E39" s="84">
        <v>10213942.2655</v>
      </c>
      <c r="F39" s="84">
        <v>3557321.6572500002</v>
      </c>
      <c r="G39" s="84">
        <v>1997</v>
      </c>
      <c r="H39" s="84">
        <v>21</v>
      </c>
      <c r="I39" s="84">
        <v>18</v>
      </c>
      <c r="J39" s="84">
        <v>0</v>
      </c>
      <c r="K39" s="85"/>
      <c r="L39" s="84">
        <v>558946387.64639497</v>
      </c>
    </row>
    <row r="40" spans="1:12" s="77" customFormat="1" ht="25.5" customHeight="1">
      <c r="A40" s="22">
        <v>2019</v>
      </c>
      <c r="B40" s="23" t="s">
        <v>129</v>
      </c>
      <c r="C40" s="23">
        <v>518920002.83287501</v>
      </c>
      <c r="D40" s="23">
        <v>3694775.6771249999</v>
      </c>
      <c r="E40" s="23">
        <v>12566717.551999999</v>
      </c>
      <c r="F40" s="23">
        <v>5633536.8640000001</v>
      </c>
      <c r="G40" s="23">
        <v>1971</v>
      </c>
      <c r="H40" s="23">
        <v>12</v>
      </c>
      <c r="I40" s="23">
        <v>29</v>
      </c>
      <c r="J40" s="23">
        <v>1</v>
      </c>
      <c r="K40" s="86">
        <v>5.0735667174023303E-4</v>
      </c>
      <c r="L40" s="23">
        <v>549961673.51000094</v>
      </c>
    </row>
    <row r="41" spans="1:12" s="77" customFormat="1" ht="25.5" customHeight="1">
      <c r="A41" s="83">
        <v>2020</v>
      </c>
      <c r="B41" s="84" t="s">
        <v>118</v>
      </c>
      <c r="C41" s="84">
        <v>513654287.83349901</v>
      </c>
      <c r="D41" s="84">
        <v>3838612.0516249998</v>
      </c>
      <c r="E41" s="84">
        <v>11215291.247874999</v>
      </c>
      <c r="F41" s="84">
        <v>6354460.1189999999</v>
      </c>
      <c r="G41" s="84">
        <v>1952</v>
      </c>
      <c r="H41" s="84">
        <v>13</v>
      </c>
      <c r="I41" s="84">
        <v>35</v>
      </c>
      <c r="J41" s="84">
        <v>2</v>
      </c>
      <c r="K41" s="85">
        <v>1.02459016393443E-3</v>
      </c>
      <c r="L41" s="84">
        <v>544460262.51999998</v>
      </c>
    </row>
    <row r="42" spans="1:12" s="77" customFormat="1" ht="25.5" customHeight="1">
      <c r="A42" s="22">
        <v>2020</v>
      </c>
      <c r="B42" s="23" t="s">
        <v>119</v>
      </c>
      <c r="C42" s="23">
        <v>515676030.85596102</v>
      </c>
      <c r="D42" s="23">
        <v>3270156.6264999998</v>
      </c>
      <c r="E42" s="23">
        <v>9916646.5612500291</v>
      </c>
      <c r="F42" s="23">
        <v>3534153.9576249998</v>
      </c>
      <c r="G42" s="23">
        <v>1913</v>
      </c>
      <c r="H42" s="23">
        <v>5</v>
      </c>
      <c r="I42" s="23">
        <v>46</v>
      </c>
      <c r="J42" s="23">
        <v>0</v>
      </c>
      <c r="K42" s="86"/>
      <c r="L42" s="23">
        <v>546793896.76592302</v>
      </c>
    </row>
    <row r="43" spans="1:12" s="77" customFormat="1" ht="25.5" customHeight="1">
      <c r="A43" s="83">
        <v>2020</v>
      </c>
      <c r="B43" s="84" t="s">
        <v>120</v>
      </c>
      <c r="C43" s="84">
        <v>513334183.06762499</v>
      </c>
      <c r="D43" s="84">
        <v>5625122.1331249997</v>
      </c>
      <c r="E43" s="84">
        <v>10892358.70225</v>
      </c>
      <c r="F43" s="84">
        <v>4357803.7921249997</v>
      </c>
      <c r="G43" s="84">
        <v>1912</v>
      </c>
      <c r="H43" s="84">
        <v>23</v>
      </c>
      <c r="I43" s="84">
        <v>23</v>
      </c>
      <c r="J43" s="84">
        <v>1</v>
      </c>
      <c r="K43" s="85">
        <v>5.2301255230125497E-4</v>
      </c>
      <c r="L43" s="84">
        <v>543946609.89999902</v>
      </c>
    </row>
    <row r="44" spans="1:12" s="77" customFormat="1" ht="25.5" customHeight="1">
      <c r="A44" s="22">
        <v>2020</v>
      </c>
      <c r="B44" s="23" t="s">
        <v>121</v>
      </c>
      <c r="C44" s="23">
        <v>508791375.74687499</v>
      </c>
      <c r="D44" s="23">
        <v>1116132.848125</v>
      </c>
      <c r="E44" s="23">
        <v>7651510.2509999899</v>
      </c>
      <c r="F44" s="23">
        <v>3180646.3146250001</v>
      </c>
      <c r="G44" s="23">
        <v>1892</v>
      </c>
      <c r="H44" s="23">
        <v>8</v>
      </c>
      <c r="I44" s="23">
        <v>23</v>
      </c>
      <c r="J44" s="23">
        <v>4</v>
      </c>
      <c r="K44" s="86">
        <v>2.1141649048625798E-3</v>
      </c>
      <c r="L44" s="23">
        <v>539281090.47000003</v>
      </c>
    </row>
    <row r="45" spans="1:12" s="77" customFormat="1" ht="25.5" customHeight="1">
      <c r="A45" s="83">
        <v>2020</v>
      </c>
      <c r="B45" s="84" t="s">
        <v>122</v>
      </c>
      <c r="C45" s="84">
        <v>510498417.76362503</v>
      </c>
      <c r="D45" s="84">
        <v>3431407.885125</v>
      </c>
      <c r="E45" s="84">
        <v>7726191.8746250002</v>
      </c>
      <c r="F45" s="84">
        <v>6125784.3540000003</v>
      </c>
      <c r="G45" s="84">
        <v>1883</v>
      </c>
      <c r="H45" s="84">
        <v>13</v>
      </c>
      <c r="I45" s="84">
        <v>23</v>
      </c>
      <c r="J45" s="84">
        <v>0</v>
      </c>
      <c r="K45" s="85"/>
      <c r="L45" s="84">
        <v>541402284.83999896</v>
      </c>
    </row>
    <row r="46" spans="1:12" s="77" customFormat="1" ht="25.5" customHeight="1">
      <c r="A46" s="22">
        <v>2020</v>
      </c>
      <c r="B46" s="23" t="s">
        <v>123</v>
      </c>
      <c r="C46" s="23">
        <v>503648966.78912401</v>
      </c>
      <c r="D46" s="23">
        <v>3782481.2880000002</v>
      </c>
      <c r="E46" s="23">
        <v>11524624.713500001</v>
      </c>
      <c r="F46" s="23">
        <v>3078115.571</v>
      </c>
      <c r="G46" s="23">
        <v>1860</v>
      </c>
      <c r="H46" s="23">
        <v>9</v>
      </c>
      <c r="I46" s="23">
        <v>29</v>
      </c>
      <c r="J46" s="23">
        <v>1</v>
      </c>
      <c r="K46" s="86">
        <v>5.3763440860215097E-4</v>
      </c>
      <c r="L46" s="23">
        <v>534116780.39999998</v>
      </c>
    </row>
    <row r="47" spans="1:12" s="77" customFormat="1" ht="25.5" customHeight="1">
      <c r="A47" s="83">
        <v>2020</v>
      </c>
      <c r="B47" s="84" t="s">
        <v>124</v>
      </c>
      <c r="C47" s="84">
        <v>496501419.48862499</v>
      </c>
      <c r="D47" s="84">
        <v>2725761.3296249998</v>
      </c>
      <c r="E47" s="84">
        <v>10586140.053874999</v>
      </c>
      <c r="F47" s="84">
        <v>6380307.6118750004</v>
      </c>
      <c r="G47" s="84">
        <v>1825</v>
      </c>
      <c r="H47" s="84">
        <v>7</v>
      </c>
      <c r="I47" s="84">
        <v>41</v>
      </c>
      <c r="J47" s="84">
        <v>1</v>
      </c>
      <c r="K47" s="85">
        <v>5.4794520547945202E-4</v>
      </c>
      <c r="L47" s="84">
        <v>525459220.69999999</v>
      </c>
    </row>
    <row r="48" spans="1:12" s="77" customFormat="1" ht="25.5" customHeight="1">
      <c r="A48" s="22">
        <v>2020</v>
      </c>
      <c r="B48" s="23" t="s">
        <v>125</v>
      </c>
      <c r="C48" s="23">
        <v>497466086.55387402</v>
      </c>
      <c r="D48" s="23">
        <v>3171490.2154999999</v>
      </c>
      <c r="E48" s="23">
        <v>9821037.1175000109</v>
      </c>
      <c r="F48" s="23">
        <v>8110050.9484999999</v>
      </c>
      <c r="G48" s="23">
        <v>1796</v>
      </c>
      <c r="H48" s="23">
        <v>12</v>
      </c>
      <c r="I48" s="23">
        <v>56</v>
      </c>
      <c r="J48" s="23">
        <v>1</v>
      </c>
      <c r="K48" s="86">
        <v>5.5679287305122503E-4</v>
      </c>
      <c r="L48" s="23">
        <v>525788432.51999903</v>
      </c>
    </row>
    <row r="49" spans="1:12" s="77" customFormat="1" ht="25.5" customHeight="1">
      <c r="A49" s="83">
        <v>2020</v>
      </c>
      <c r="B49" s="84" t="s">
        <v>126</v>
      </c>
      <c r="C49" s="84">
        <v>494408985.24400097</v>
      </c>
      <c r="D49" s="84">
        <v>3679492.2837499999</v>
      </c>
      <c r="E49" s="84">
        <v>12178060.739875</v>
      </c>
      <c r="F49" s="84">
        <v>7988576.515625</v>
      </c>
      <c r="G49" s="84">
        <v>1743</v>
      </c>
      <c r="H49" s="84">
        <v>12</v>
      </c>
      <c r="I49" s="84">
        <v>58</v>
      </c>
      <c r="J49" s="84">
        <v>3</v>
      </c>
      <c r="K49" s="85">
        <v>1.72117039586919E-3</v>
      </c>
      <c r="L49" s="84">
        <v>522916391.93000102</v>
      </c>
    </row>
    <row r="50" spans="1:12" s="77" customFormat="1" ht="25.5" customHeight="1">
      <c r="A50" s="22">
        <v>2020</v>
      </c>
      <c r="B50" s="23" t="s">
        <v>127</v>
      </c>
      <c r="C50" s="23">
        <v>499142001.94800001</v>
      </c>
      <c r="D50" s="23">
        <v>5280112.3711249996</v>
      </c>
      <c r="E50" s="23">
        <v>11299461.603375001</v>
      </c>
      <c r="F50" s="23">
        <v>4766962.0778750004</v>
      </c>
      <c r="G50" s="23">
        <v>1710</v>
      </c>
      <c r="H50" s="23">
        <v>17</v>
      </c>
      <c r="I50" s="23">
        <v>41</v>
      </c>
      <c r="J50" s="23">
        <v>7</v>
      </c>
      <c r="K50" s="86">
        <v>4.0935672514619903E-3</v>
      </c>
      <c r="L50" s="23">
        <v>527822196.42000002</v>
      </c>
    </row>
    <row r="51" spans="1:12" s="77" customFormat="1" ht="25.5" customHeight="1">
      <c r="A51" s="83">
        <v>2020</v>
      </c>
      <c r="B51" s="84" t="s">
        <v>128</v>
      </c>
      <c r="C51" s="84">
        <v>503319232.82599902</v>
      </c>
      <c r="D51" s="84">
        <v>1220122.60375</v>
      </c>
      <c r="E51" s="84">
        <v>9714804.9561250098</v>
      </c>
      <c r="F51" s="84">
        <v>7463595.1413749997</v>
      </c>
      <c r="G51" s="84">
        <v>1657</v>
      </c>
      <c r="H51" s="84">
        <v>4</v>
      </c>
      <c r="I51" s="84">
        <v>54</v>
      </c>
      <c r="J51" s="84">
        <v>3</v>
      </c>
      <c r="K51" s="85">
        <v>1.8105009052504499E-3</v>
      </c>
      <c r="L51" s="84">
        <v>532307861.34999901</v>
      </c>
    </row>
    <row r="52" spans="1:12" s="77" customFormat="1" ht="25.5" customHeight="1">
      <c r="A52" s="22">
        <v>2020</v>
      </c>
      <c r="B52" s="23" t="s">
        <v>129</v>
      </c>
      <c r="C52" s="23">
        <v>508951210.83737499</v>
      </c>
      <c r="D52" s="23">
        <v>2525734.083875</v>
      </c>
      <c r="E52" s="23">
        <v>9998285.2471250091</v>
      </c>
      <c r="F52" s="23">
        <v>6363770.1809999999</v>
      </c>
      <c r="G52" s="23">
        <v>1622</v>
      </c>
      <c r="H52" s="23">
        <v>7</v>
      </c>
      <c r="I52" s="23">
        <v>36</v>
      </c>
      <c r="J52" s="23">
        <v>4</v>
      </c>
      <c r="K52" s="86">
        <v>2.4660912453760798E-3</v>
      </c>
      <c r="L52" s="23">
        <v>537865455.78999996</v>
      </c>
    </row>
    <row r="53" spans="1:12" s="77" customFormat="1" ht="25.5" customHeight="1">
      <c r="A53" s="83">
        <v>2021</v>
      </c>
      <c r="B53" s="84" t="s">
        <v>118</v>
      </c>
      <c r="C53" s="84">
        <v>504186523.01449901</v>
      </c>
      <c r="D53" s="84">
        <v>1455006.77</v>
      </c>
      <c r="E53" s="84">
        <v>9237419.8913750108</v>
      </c>
      <c r="F53" s="84">
        <v>8534544.3318750001</v>
      </c>
      <c r="G53" s="84">
        <v>1567</v>
      </c>
      <c r="H53" s="84">
        <v>3</v>
      </c>
      <c r="I53" s="84">
        <v>50</v>
      </c>
      <c r="J53" s="84">
        <v>4</v>
      </c>
      <c r="K53" s="85">
        <v>2.55264837268666E-3</v>
      </c>
      <c r="L53" s="84">
        <v>532908515.81999999</v>
      </c>
    </row>
    <row r="54" spans="1:12" s="77" customFormat="1" ht="25.5" customHeight="1">
      <c r="A54" s="22">
        <v>2021</v>
      </c>
      <c r="B54" s="23" t="s">
        <v>119</v>
      </c>
      <c r="C54" s="23">
        <v>495941140.91675001</v>
      </c>
      <c r="D54" s="23">
        <v>4213065.0990000004</v>
      </c>
      <c r="E54" s="23">
        <v>10292989.117374999</v>
      </c>
      <c r="F54" s="23">
        <v>7627633.4620000003</v>
      </c>
      <c r="G54" s="23">
        <v>1528</v>
      </c>
      <c r="H54" s="23">
        <v>12</v>
      </c>
      <c r="I54" s="23">
        <v>45</v>
      </c>
      <c r="J54" s="23">
        <v>4</v>
      </c>
      <c r="K54" s="86">
        <v>2.6178010471204199E-3</v>
      </c>
      <c r="L54" s="23">
        <v>523690090.31</v>
      </c>
    </row>
    <row r="55" spans="1:12" s="77" customFormat="1" ht="25.5" customHeight="1">
      <c r="A55" s="83">
        <v>2021</v>
      </c>
      <c r="B55" s="84" t="s">
        <v>120</v>
      </c>
      <c r="C55" s="84">
        <v>481847895.05287498</v>
      </c>
      <c r="D55" s="84">
        <v>257041.36537499999</v>
      </c>
      <c r="E55" s="84">
        <v>12434741.240625</v>
      </c>
      <c r="F55" s="84">
        <v>16424689.985125</v>
      </c>
      <c r="G55" s="84">
        <v>1445</v>
      </c>
      <c r="H55" s="84">
        <v>2</v>
      </c>
      <c r="I55" s="84">
        <v>76</v>
      </c>
      <c r="J55" s="84">
        <v>4</v>
      </c>
      <c r="K55" s="85">
        <v>2.7681660899654E-3</v>
      </c>
      <c r="L55" s="84">
        <v>508858874.10000002</v>
      </c>
    </row>
    <row r="56" spans="1:12" s="77" customFormat="1" ht="25.5" customHeight="1">
      <c r="A56" s="22">
        <v>2021</v>
      </c>
      <c r="B56" s="23" t="s">
        <v>121</v>
      </c>
      <c r="C56" s="23">
        <v>472612279.39187402</v>
      </c>
      <c r="D56" s="23">
        <v>1089055.8334999999</v>
      </c>
      <c r="E56" s="23">
        <v>10007087.949375</v>
      </c>
      <c r="F56" s="23">
        <v>13923350.229250001</v>
      </c>
      <c r="G56" s="23">
        <v>1391</v>
      </c>
      <c r="H56" s="23">
        <v>5</v>
      </c>
      <c r="I56" s="23">
        <v>52</v>
      </c>
      <c r="J56" s="23">
        <v>4</v>
      </c>
      <c r="K56" s="86">
        <v>2.87562904385334E-3</v>
      </c>
      <c r="L56" s="23">
        <v>499084547.56999999</v>
      </c>
    </row>
    <row r="57" spans="1:12" s="77" customFormat="1" ht="25.5" customHeight="1">
      <c r="A57" s="83">
        <v>2021</v>
      </c>
      <c r="B57" s="84" t="s">
        <v>122</v>
      </c>
      <c r="C57" s="84">
        <v>455053311.87124997</v>
      </c>
      <c r="D57" s="84">
        <v>277722.88925000001</v>
      </c>
      <c r="E57" s="84">
        <v>10154263.788375</v>
      </c>
      <c r="F57" s="84">
        <v>18212303.898625001</v>
      </c>
      <c r="G57" s="84">
        <v>1328</v>
      </c>
      <c r="H57" s="84">
        <v>2</v>
      </c>
      <c r="I57" s="84">
        <v>58</v>
      </c>
      <c r="J57" s="84">
        <v>7</v>
      </c>
      <c r="K57" s="85">
        <v>5.2710843373493998E-3</v>
      </c>
      <c r="L57" s="84">
        <v>481113485.69</v>
      </c>
    </row>
    <row r="58" spans="1:12" s="77" customFormat="1" ht="25.5" customHeight="1">
      <c r="A58" s="22">
        <v>2021</v>
      </c>
      <c r="B58" s="23" t="s">
        <v>123</v>
      </c>
      <c r="C58" s="23">
        <v>451309256.00849998</v>
      </c>
      <c r="D58" s="23">
        <v>3611142.7294999999</v>
      </c>
      <c r="E58" s="23">
        <v>8728943.5606249999</v>
      </c>
      <c r="F58" s="23">
        <v>9039496.0215000007</v>
      </c>
      <c r="G58" s="23">
        <v>1289</v>
      </c>
      <c r="H58" s="23">
        <v>11</v>
      </c>
      <c r="I58" s="23">
        <v>44</v>
      </c>
      <c r="J58" s="23">
        <v>2</v>
      </c>
      <c r="K58" s="86">
        <v>1.5515903801396401E-3</v>
      </c>
      <c r="L58" s="23">
        <v>476674396.25999999</v>
      </c>
    </row>
    <row r="59" spans="1:12" s="77" customFormat="1" ht="25.5" customHeight="1">
      <c r="A59" s="83">
        <v>2021</v>
      </c>
      <c r="B59" s="84" t="s">
        <v>124</v>
      </c>
      <c r="C59" s="84">
        <v>444752013.00212502</v>
      </c>
      <c r="D59" s="84">
        <v>3767311.52575</v>
      </c>
      <c r="E59" s="84">
        <v>10338976.719625</v>
      </c>
      <c r="F59" s="84">
        <v>15928418.45775</v>
      </c>
      <c r="G59" s="84">
        <v>1255</v>
      </c>
      <c r="H59" s="84">
        <v>19</v>
      </c>
      <c r="I59" s="84">
        <v>45</v>
      </c>
      <c r="J59" s="84">
        <v>4</v>
      </c>
      <c r="K59" s="85">
        <v>3.1872509960159398E-3</v>
      </c>
      <c r="L59" s="84">
        <v>470309601.69999999</v>
      </c>
    </row>
    <row r="60" spans="1:12" s="77" customFormat="1" ht="25.5" customHeight="1">
      <c r="A60" s="22">
        <v>2021</v>
      </c>
      <c r="B60" s="23" t="s">
        <v>125</v>
      </c>
      <c r="C60" s="23">
        <v>430856563.04224998</v>
      </c>
      <c r="D60" s="23">
        <v>4037065.5976249999</v>
      </c>
      <c r="E60" s="23">
        <v>10425827.412625</v>
      </c>
      <c r="F60" s="23">
        <v>8472060.8975000009</v>
      </c>
      <c r="G60" s="23">
        <v>1223</v>
      </c>
      <c r="H60" s="23">
        <v>14</v>
      </c>
      <c r="I60" s="23">
        <v>40</v>
      </c>
      <c r="J60" s="23">
        <v>2</v>
      </c>
      <c r="K60" s="86">
        <v>1.6353229762878199E-3</v>
      </c>
      <c r="L60" s="23">
        <v>455628996.86000001</v>
      </c>
    </row>
    <row r="61" spans="1:12" s="77" customFormat="1" ht="25.5" customHeight="1">
      <c r="A61" s="83">
        <v>2021</v>
      </c>
      <c r="B61" s="84" t="s">
        <v>126</v>
      </c>
      <c r="C61" s="84">
        <v>421124929.87674898</v>
      </c>
      <c r="D61" s="84">
        <v>1417410.4223750001</v>
      </c>
      <c r="E61" s="84">
        <v>9932526.8249999899</v>
      </c>
      <c r="F61" s="84">
        <v>9392862.0591250006</v>
      </c>
      <c r="G61" s="84">
        <v>1178</v>
      </c>
      <c r="H61" s="84">
        <v>6</v>
      </c>
      <c r="I61" s="84">
        <v>47</v>
      </c>
      <c r="J61" s="84">
        <v>2</v>
      </c>
      <c r="K61" s="85">
        <v>1.6977928692699499E-3</v>
      </c>
      <c r="L61" s="84">
        <v>445524893.06999898</v>
      </c>
    </row>
    <row r="62" spans="1:12" s="77" customFormat="1" ht="25.5" customHeight="1">
      <c r="A62" s="22">
        <v>2021</v>
      </c>
      <c r="B62" s="23" t="s">
        <v>127</v>
      </c>
      <c r="C62" s="23">
        <v>408903732.03562498</v>
      </c>
      <c r="D62" s="23">
        <v>317511.53000000003</v>
      </c>
      <c r="E62" s="23">
        <v>6903532.8631250001</v>
      </c>
      <c r="F62" s="23">
        <v>8330255.02575</v>
      </c>
      <c r="G62" s="23">
        <v>1147</v>
      </c>
      <c r="H62" s="23">
        <v>1</v>
      </c>
      <c r="I62" s="23">
        <v>30</v>
      </c>
      <c r="J62" s="23">
        <v>1</v>
      </c>
      <c r="K62" s="86">
        <v>8.7183958151700101E-4</v>
      </c>
      <c r="L62" s="23">
        <v>432786062.01999998</v>
      </c>
    </row>
    <row r="63" spans="1:12" s="77" customFormat="1" ht="25.5" customHeight="1">
      <c r="A63" s="83">
        <v>2021</v>
      </c>
      <c r="B63" s="84" t="s">
        <v>128</v>
      </c>
      <c r="C63" s="84">
        <v>399956067.56037498</v>
      </c>
      <c r="D63" s="84">
        <v>3658884.358</v>
      </c>
      <c r="E63" s="84">
        <v>6869250.2518750001</v>
      </c>
      <c r="F63" s="84">
        <v>6780846.9570000004</v>
      </c>
      <c r="G63" s="84">
        <v>1133</v>
      </c>
      <c r="H63" s="84">
        <v>13</v>
      </c>
      <c r="I63" s="84">
        <v>24</v>
      </c>
      <c r="J63" s="84">
        <v>2</v>
      </c>
      <c r="K63" s="85">
        <v>1.76522506619594E-3</v>
      </c>
      <c r="L63" s="84">
        <v>423451250.73000002</v>
      </c>
    </row>
    <row r="64" spans="1:12" s="77" customFormat="1" ht="25.5" customHeight="1">
      <c r="A64" s="22">
        <v>2021</v>
      </c>
      <c r="B64" s="23" t="s">
        <v>129</v>
      </c>
      <c r="C64" s="23">
        <v>383977599.06012499</v>
      </c>
      <c r="D64" s="23">
        <v>2269600.1438750001</v>
      </c>
      <c r="E64" s="23">
        <v>6930603.5243749898</v>
      </c>
      <c r="F64" s="23">
        <v>6860762.7611250002</v>
      </c>
      <c r="G64" s="23">
        <v>1055</v>
      </c>
      <c r="H64" s="23">
        <v>7</v>
      </c>
      <c r="I64" s="23">
        <v>31</v>
      </c>
      <c r="J64" s="23">
        <v>4</v>
      </c>
      <c r="K64" s="86">
        <v>3.7914691943127998E-3</v>
      </c>
      <c r="L64" s="23">
        <v>407285107.29000002</v>
      </c>
    </row>
    <row r="65" spans="1:12" s="77" customFormat="1" ht="25.5" customHeight="1">
      <c r="A65" s="83">
        <v>2022</v>
      </c>
      <c r="B65" s="84" t="s">
        <v>118</v>
      </c>
      <c r="C65" s="84">
        <v>392423216.93875003</v>
      </c>
      <c r="D65" s="84">
        <v>7023820.2951250002</v>
      </c>
      <c r="E65" s="84">
        <v>6105420.4027499901</v>
      </c>
      <c r="F65" s="84">
        <v>5086648.5975000001</v>
      </c>
      <c r="G65" s="84">
        <v>1085</v>
      </c>
      <c r="H65" s="84">
        <v>12</v>
      </c>
      <c r="I65" s="84">
        <v>29</v>
      </c>
      <c r="J65" s="84">
        <v>1</v>
      </c>
      <c r="K65" s="85">
        <v>9.2165898617511499E-4</v>
      </c>
      <c r="L65" s="84">
        <v>414777085.18000001</v>
      </c>
    </row>
    <row r="66" spans="1:12" s="77" customFormat="1" ht="25.5" customHeight="1">
      <c r="A66" s="22">
        <v>2022</v>
      </c>
      <c r="B66" s="23" t="s">
        <v>119</v>
      </c>
      <c r="C66" s="23">
        <v>383203176.82012498</v>
      </c>
      <c r="D66" s="23">
        <v>1052826.6708750001</v>
      </c>
      <c r="E66" s="23">
        <v>7358544.3795000101</v>
      </c>
      <c r="F66" s="23">
        <v>9582491.4075000007</v>
      </c>
      <c r="G66" s="23">
        <v>1056</v>
      </c>
      <c r="H66" s="23">
        <v>3</v>
      </c>
      <c r="I66" s="23">
        <v>30</v>
      </c>
      <c r="J66" s="23">
        <v>7</v>
      </c>
      <c r="K66" s="86">
        <v>6.6287878787878798E-3</v>
      </c>
      <c r="L66" s="23">
        <v>405205573.89999998</v>
      </c>
    </row>
    <row r="67" spans="1:12" s="77" customFormat="1" ht="25.5" customHeight="1">
      <c r="A67" s="83">
        <v>2022</v>
      </c>
      <c r="B67" s="84" t="s">
        <v>120</v>
      </c>
      <c r="C67" s="84">
        <v>381709676.97350001</v>
      </c>
      <c r="D67" s="84">
        <v>1615573.3928749999</v>
      </c>
      <c r="E67" s="84">
        <v>8060789.82125</v>
      </c>
      <c r="F67" s="84">
        <v>4066418.490125</v>
      </c>
      <c r="G67" s="84">
        <v>1034</v>
      </c>
      <c r="H67" s="84">
        <v>5</v>
      </c>
      <c r="I67" s="84">
        <v>22</v>
      </c>
      <c r="J67" s="84">
        <v>3</v>
      </c>
      <c r="K67" s="85">
        <v>2.9013539651837499E-3</v>
      </c>
      <c r="L67" s="84">
        <v>403601521.88999999</v>
      </c>
    </row>
    <row r="68" spans="1:12" s="77" customFormat="1" ht="25.5" customHeight="1">
      <c r="A68" s="22">
        <v>2022</v>
      </c>
      <c r="B68" s="23" t="s">
        <v>121</v>
      </c>
      <c r="C68" s="23">
        <v>379610107.20137501</v>
      </c>
      <c r="D68" s="23">
        <v>1343503.8557500001</v>
      </c>
      <c r="E68" s="23">
        <v>0</v>
      </c>
      <c r="F68" s="23">
        <v>4505036.2042500004</v>
      </c>
      <c r="G68" s="23">
        <v>1023</v>
      </c>
      <c r="H68" s="23">
        <v>6</v>
      </c>
      <c r="I68" s="23">
        <v>13</v>
      </c>
      <c r="J68" s="23">
        <v>3</v>
      </c>
      <c r="K68" s="86">
        <v>2.9325513196480899E-3</v>
      </c>
      <c r="L68" s="23">
        <v>401548926.37</v>
      </c>
    </row>
    <row r="69" spans="1:12" s="77" customFormat="1" ht="25.5" customHeight="1">
      <c r="A69" s="83">
        <v>2022</v>
      </c>
      <c r="B69" s="84" t="s">
        <v>122</v>
      </c>
      <c r="C69" s="84">
        <v>378776961.74610698</v>
      </c>
      <c r="D69" s="84">
        <v>4786324.0518570002</v>
      </c>
      <c r="E69" s="84">
        <v>7135268.4776750105</v>
      </c>
      <c r="F69" s="84">
        <v>7075246.5944999997</v>
      </c>
      <c r="G69" s="84">
        <v>1005</v>
      </c>
      <c r="H69" s="84">
        <v>14</v>
      </c>
      <c r="I69" s="84">
        <v>25</v>
      </c>
      <c r="J69" s="84">
        <v>2</v>
      </c>
      <c r="K69" s="85">
        <v>1.9900497512437801E-3</v>
      </c>
      <c r="L69" s="84">
        <v>400961677.94</v>
      </c>
    </row>
    <row r="70" spans="1:12" s="77" customFormat="1" ht="25.5" customHeight="1">
      <c r="A70" s="22">
        <v>2022</v>
      </c>
      <c r="B70" s="23" t="s">
        <v>123</v>
      </c>
      <c r="C70" s="23">
        <v>378200852.31277901</v>
      </c>
      <c r="D70" s="23">
        <v>5569208.9227120001</v>
      </c>
      <c r="E70" s="23">
        <v>6341521.8663640004</v>
      </c>
      <c r="F70" s="23">
        <v>3952254.6294999998</v>
      </c>
      <c r="G70" s="23">
        <v>1007</v>
      </c>
      <c r="H70" s="23">
        <v>18</v>
      </c>
      <c r="I70" s="23">
        <v>14</v>
      </c>
      <c r="J70" s="23">
        <v>4</v>
      </c>
      <c r="K70" s="86">
        <v>3.9721946375372401E-3</v>
      </c>
      <c r="L70" s="23">
        <v>400136853.80000001</v>
      </c>
    </row>
    <row r="71" spans="1:12" s="77" customFormat="1" ht="25.5" customHeight="1">
      <c r="A71" s="83">
        <v>2022</v>
      </c>
      <c r="B71" s="84" t="s">
        <v>124</v>
      </c>
      <c r="C71" s="84">
        <v>378140209.24418902</v>
      </c>
      <c r="D71" s="84">
        <v>4617962.1063080002</v>
      </c>
      <c r="E71" s="84">
        <v>5742911.6888849996</v>
      </c>
      <c r="F71" s="84">
        <v>2983482.0901250001</v>
      </c>
      <c r="G71" s="84">
        <v>1000</v>
      </c>
      <c r="H71" s="84">
        <v>14</v>
      </c>
      <c r="I71" s="84">
        <v>18</v>
      </c>
      <c r="J71" s="84">
        <v>2</v>
      </c>
      <c r="K71" s="85">
        <v>2E-3</v>
      </c>
      <c r="L71" s="84">
        <v>399721547.81</v>
      </c>
    </row>
    <row r="72" spans="1:12" s="77" customFormat="1" ht="25.5" customHeight="1">
      <c r="A72" s="22">
        <v>2022</v>
      </c>
      <c r="B72" s="23" t="s">
        <v>125</v>
      </c>
      <c r="C72" s="23">
        <v>375668383.72381198</v>
      </c>
      <c r="D72" s="23">
        <v>5841751.2043660004</v>
      </c>
      <c r="E72" s="23">
        <v>5423881.1481060004</v>
      </c>
      <c r="F72" s="23">
        <v>6843433.6953750001</v>
      </c>
      <c r="G72" s="23">
        <v>981</v>
      </c>
      <c r="H72" s="23">
        <v>18</v>
      </c>
      <c r="I72" s="23">
        <v>31</v>
      </c>
      <c r="J72" s="23">
        <v>5</v>
      </c>
      <c r="K72" s="86">
        <v>5.0968399592252796E-3</v>
      </c>
      <c r="L72" s="23">
        <v>397086906.06</v>
      </c>
    </row>
    <row r="73" spans="1:12" s="77" customFormat="1" ht="25.5" customHeight="1">
      <c r="A73" s="83">
        <v>2022</v>
      </c>
      <c r="B73" s="84" t="s">
        <v>126</v>
      </c>
      <c r="C73" s="84">
        <v>367490912.37297702</v>
      </c>
      <c r="D73" s="84">
        <v>4988467.7676050002</v>
      </c>
      <c r="E73" s="84">
        <v>5535994.7105090003</v>
      </c>
      <c r="F73" s="84">
        <v>8000519.9407500001</v>
      </c>
      <c r="G73" s="84">
        <v>971</v>
      </c>
      <c r="H73" s="84">
        <v>15</v>
      </c>
      <c r="I73" s="84">
        <v>21</v>
      </c>
      <c r="J73" s="84">
        <v>7</v>
      </c>
      <c r="K73" s="85">
        <v>6.1791967044284198E-3</v>
      </c>
      <c r="L73" s="84">
        <v>388047189.97000003</v>
      </c>
    </row>
    <row r="74" spans="1:12" s="77" customFormat="1" ht="25.5" customHeight="1">
      <c r="A74" s="22">
        <v>2022</v>
      </c>
      <c r="B74" s="23" t="s">
        <v>127</v>
      </c>
      <c r="C74" s="23">
        <v>366946428.00388294</v>
      </c>
      <c r="D74" s="23">
        <v>9905576.475403998</v>
      </c>
      <c r="E74" s="23">
        <v>6455312.0280129975</v>
      </c>
      <c r="F74" s="23">
        <v>3716195.3951249998</v>
      </c>
      <c r="G74" s="23">
        <v>971</v>
      </c>
      <c r="H74" s="23">
        <v>24</v>
      </c>
      <c r="I74" s="23">
        <v>19</v>
      </c>
      <c r="J74" s="23">
        <v>4</v>
      </c>
      <c r="K74" s="86">
        <v>6.1791967044284198E-3</v>
      </c>
      <c r="L74" s="23">
        <v>387243765.23999941</v>
      </c>
    </row>
    <row r="75" spans="1:12" s="77" customFormat="1" ht="25.5" customHeight="1">
      <c r="A75" s="83">
        <v>2022</v>
      </c>
      <c r="B75" s="84" t="s">
        <v>128</v>
      </c>
      <c r="C75" s="84">
        <v>367523125.85006148</v>
      </c>
      <c r="D75" s="84">
        <v>12402676.980460001</v>
      </c>
      <c r="E75" s="84">
        <v>5995085.8195580067</v>
      </c>
      <c r="F75" s="84">
        <v>3692930.8147499994</v>
      </c>
      <c r="G75" s="84">
        <v>979</v>
      </c>
      <c r="H75" s="84">
        <v>29</v>
      </c>
      <c r="I75" s="84">
        <v>18</v>
      </c>
      <c r="J75" s="84">
        <v>6</v>
      </c>
      <c r="K75" s="85">
        <v>6.1791967044284198E-3</v>
      </c>
      <c r="L75" s="84">
        <v>387489867.03000051</v>
      </c>
    </row>
    <row r="76" spans="1:12" s="77" customFormat="1" ht="25.5" customHeight="1">
      <c r="A76" s="22">
        <v>2022</v>
      </c>
      <c r="B76" s="23" t="s">
        <v>129</v>
      </c>
      <c r="C76" s="23">
        <v>362510765.66363788</v>
      </c>
      <c r="D76" s="23">
        <v>3979781.3317199992</v>
      </c>
      <c r="E76" s="23">
        <v>5128445.0973319998</v>
      </c>
      <c r="F76" s="23">
        <v>4040488.88</v>
      </c>
      <c r="G76" s="23">
        <v>967</v>
      </c>
      <c r="H76" s="23">
        <v>8</v>
      </c>
      <c r="I76" s="23">
        <v>20</v>
      </c>
      <c r="J76" s="23">
        <v>3</v>
      </c>
      <c r="K76" s="86">
        <v>6.1791967044284198E-3</v>
      </c>
      <c r="L76" s="23">
        <v>381756496.42999983</v>
      </c>
    </row>
    <row r="77" spans="1:12" s="77" customFormat="1" ht="25.5" customHeight="1">
      <c r="A77" s="83">
        <v>2023</v>
      </c>
      <c r="B77" s="84" t="s">
        <v>118</v>
      </c>
      <c r="C77" s="84">
        <v>362464440.7107321</v>
      </c>
      <c r="D77" s="84">
        <v>14911006.07975</v>
      </c>
      <c r="E77" s="84">
        <v>6067237.1892149961</v>
      </c>
      <c r="F77" s="84">
        <v>8994111.0450489987</v>
      </c>
      <c r="G77" s="84">
        <v>977</v>
      </c>
      <c r="H77" s="84">
        <v>38</v>
      </c>
      <c r="I77" s="84">
        <v>23</v>
      </c>
      <c r="J77" s="84">
        <v>8</v>
      </c>
      <c r="K77" s="85">
        <v>8.1883316274309111E-3</v>
      </c>
      <c r="L77" s="84">
        <v>381650090.9000001</v>
      </c>
    </row>
    <row r="78" spans="1:12" s="77" customFormat="1" ht="25.5" customHeight="1">
      <c r="A78" s="22">
        <v>2023</v>
      </c>
      <c r="B78" s="23" t="s">
        <v>119</v>
      </c>
      <c r="C78" s="23">
        <v>367254522.65205574</v>
      </c>
      <c r="D78" s="23">
        <v>9009192.9296600018</v>
      </c>
      <c r="E78" s="23">
        <v>5092493.4541359963</v>
      </c>
      <c r="F78" s="23">
        <v>2404092.5961249997</v>
      </c>
      <c r="G78" s="23">
        <v>984</v>
      </c>
      <c r="H78" s="23">
        <v>24</v>
      </c>
      <c r="I78" s="23">
        <v>15</v>
      </c>
      <c r="J78" s="23">
        <v>2</v>
      </c>
      <c r="K78" s="86">
        <v>2.0325203252032522E-3</v>
      </c>
      <c r="L78" s="23">
        <v>386640115.65999949</v>
      </c>
    </row>
    <row r="79" spans="1:12" s="77" customFormat="1" ht="25.5" customHeight="1">
      <c r="A79" s="83">
        <v>2023</v>
      </c>
      <c r="B79" s="84" t="s">
        <v>120</v>
      </c>
      <c r="C79" s="84">
        <v>384902947.02366436</v>
      </c>
      <c r="D79" s="84">
        <v>24633760.546439007</v>
      </c>
      <c r="E79" s="84">
        <v>7248118.7579049934</v>
      </c>
      <c r="F79" s="84">
        <v>3858113.1072500004</v>
      </c>
      <c r="G79" s="84">
        <v>1036</v>
      </c>
      <c r="H79" s="84">
        <v>59</v>
      </c>
      <c r="I79" s="84">
        <v>5</v>
      </c>
      <c r="J79" s="84">
        <v>5</v>
      </c>
      <c r="K79" s="85">
        <v>4.8262548262548262E-3</v>
      </c>
      <c r="L79" s="84">
        <v>404383106.32999992</v>
      </c>
    </row>
    <row r="80" spans="1:12" s="77" customFormat="1" ht="25.5" customHeight="1">
      <c r="A80" s="22">
        <v>2023</v>
      </c>
      <c r="B80" s="23" t="s">
        <v>121</v>
      </c>
      <c r="C80" s="23">
        <v>391415666.45364875</v>
      </c>
      <c r="D80" s="23">
        <v>8960403.264018001</v>
      </c>
      <c r="E80" s="23">
        <v>7354844.7347139893</v>
      </c>
      <c r="F80" s="23">
        <v>1567509.8037500004</v>
      </c>
      <c r="G80" s="23">
        <v>1047</v>
      </c>
      <c r="H80" s="23">
        <v>24</v>
      </c>
      <c r="I80" s="23">
        <v>12</v>
      </c>
      <c r="J80" s="23">
        <v>1</v>
      </c>
      <c r="K80" s="86">
        <v>9.5510983763132757E-4</v>
      </c>
      <c r="L80" s="23">
        <v>410618349.6899994</v>
      </c>
    </row>
    <row r="81" spans="1:12" s="77" customFormat="1" ht="25.5" customHeight="1">
      <c r="A81" s="83">
        <v>2023</v>
      </c>
      <c r="B81" s="84" t="s">
        <v>122</v>
      </c>
      <c r="C81" s="84">
        <v>388329044.56790155</v>
      </c>
      <c r="D81" s="84">
        <v>11863076.730423002</v>
      </c>
      <c r="E81" s="84">
        <v>8201195.502159995</v>
      </c>
      <c r="F81" s="84">
        <v>7530974.1053130012</v>
      </c>
      <c r="G81" s="84">
        <v>1047</v>
      </c>
      <c r="H81" s="84">
        <v>23</v>
      </c>
      <c r="I81" s="84">
        <v>16</v>
      </c>
      <c r="J81" s="84">
        <v>7</v>
      </c>
      <c r="K81" s="85">
        <v>6.6857688634192934E-3</v>
      </c>
      <c r="L81" s="84">
        <v>407483170.24000013</v>
      </c>
    </row>
    <row r="82" spans="1:12" s="77" customFormat="1" ht="25.5" customHeight="1">
      <c r="A82" s="22">
        <v>2023</v>
      </c>
      <c r="B82" s="23" t="s">
        <v>123</v>
      </c>
      <c r="C82" s="23">
        <v>388880796.3263483</v>
      </c>
      <c r="D82" s="23">
        <v>7754165.6601760006</v>
      </c>
      <c r="E82" s="23">
        <v>7193875.1398020023</v>
      </c>
      <c r="F82" s="23">
        <v>2014824.4157499997</v>
      </c>
      <c r="G82" s="23">
        <v>1058</v>
      </c>
      <c r="H82" s="23">
        <v>20</v>
      </c>
      <c r="I82" s="23">
        <v>9</v>
      </c>
      <c r="J82" s="23">
        <v>2</v>
      </c>
      <c r="K82" s="86">
        <v>1.890359168241966E-3</v>
      </c>
      <c r="L82" s="23">
        <v>408537079.41000068</v>
      </c>
    </row>
    <row r="83" spans="1:12" s="77" customFormat="1" ht="25.5" customHeight="1">
      <c r="A83" s="83">
        <v>2023</v>
      </c>
      <c r="B83" s="84" t="s">
        <v>124</v>
      </c>
      <c r="C83" s="84">
        <v>380586304.7624262</v>
      </c>
      <c r="D83" s="84">
        <v>5916485.870000001</v>
      </c>
      <c r="E83" s="84">
        <v>6700732.6690870123</v>
      </c>
      <c r="F83" s="84">
        <v>2518171.1804269999</v>
      </c>
      <c r="G83" s="84">
        <v>1048</v>
      </c>
      <c r="H83" s="84">
        <v>14</v>
      </c>
      <c r="I83" s="84">
        <v>17</v>
      </c>
      <c r="J83" s="84">
        <v>3</v>
      </c>
      <c r="K83" s="85">
        <v>2.8625954198473282E-3</v>
      </c>
      <c r="L83" s="84">
        <v>399479046.64999992</v>
      </c>
    </row>
    <row r="84" spans="1:12" s="77" customFormat="1" ht="25.5" customHeight="1">
      <c r="A84" s="22">
        <v>2023</v>
      </c>
      <c r="B84" s="23" t="s">
        <v>125</v>
      </c>
      <c r="C84" s="23">
        <v>376748410.84449089</v>
      </c>
      <c r="D84" s="23">
        <v>9048518.5980000012</v>
      </c>
      <c r="E84" s="23">
        <v>6995000.3714269986</v>
      </c>
      <c r="F84" s="23">
        <v>4797804.49</v>
      </c>
      <c r="G84" s="23">
        <v>1061</v>
      </c>
      <c r="H84" s="23">
        <v>26</v>
      </c>
      <c r="I84" s="23">
        <v>11</v>
      </c>
      <c r="J84" s="23">
        <v>4</v>
      </c>
      <c r="K84" s="86">
        <v>3.770028275212064E-3</v>
      </c>
      <c r="L84" s="23">
        <v>395514363.96000016</v>
      </c>
    </row>
    <row r="85" spans="1:12" s="77" customFormat="1" ht="25.5" customHeight="1">
      <c r="A85" s="83">
        <v>2023</v>
      </c>
      <c r="B85" s="84" t="s">
        <v>126</v>
      </c>
      <c r="C85" s="84">
        <v>375644704.61773998</v>
      </c>
      <c r="D85" s="84">
        <v>6939971.9807499992</v>
      </c>
      <c r="E85" s="84">
        <v>6928317.7100280011</v>
      </c>
      <c r="F85" s="84">
        <v>1336132.9540000004</v>
      </c>
      <c r="G85" s="84">
        <v>1072</v>
      </c>
      <c r="H85" s="84">
        <v>19</v>
      </c>
      <c r="I85" s="84">
        <v>9</v>
      </c>
      <c r="J85" s="84">
        <v>1</v>
      </c>
      <c r="K85" s="85">
        <v>9.3283582089552237E-4</v>
      </c>
      <c r="L85" s="84">
        <v>394533191.48999989</v>
      </c>
    </row>
    <row r="86" spans="1:12" s="77" customFormat="1" ht="25.5" customHeight="1">
      <c r="A86" s="22">
        <v>2023</v>
      </c>
      <c r="B86" s="23" t="s">
        <v>127</v>
      </c>
      <c r="C86" s="23">
        <v>382797963.77847594</v>
      </c>
      <c r="D86" s="23">
        <v>14166492.667874997</v>
      </c>
      <c r="E86" s="23">
        <v>9277843.8992319927</v>
      </c>
      <c r="F86" s="23">
        <v>1345998.7992499999</v>
      </c>
      <c r="G86" s="23">
        <v>1100</v>
      </c>
      <c r="H86" s="23">
        <v>41</v>
      </c>
      <c r="I86" s="23">
        <v>8</v>
      </c>
      <c r="J86" s="23">
        <v>3</v>
      </c>
      <c r="K86" s="86">
        <v>2.7272727272727275E-3</v>
      </c>
      <c r="L86" s="23">
        <v>404446823.43999964</v>
      </c>
    </row>
    <row r="87" spans="1:12" s="77" customFormat="1" ht="25.5" customHeight="1">
      <c r="A87" s="83">
        <v>2023</v>
      </c>
      <c r="B87" s="84" t="s">
        <v>128</v>
      </c>
      <c r="C87" s="84">
        <v>385500513.02079374</v>
      </c>
      <c r="D87" s="84">
        <v>7287194.1749100015</v>
      </c>
      <c r="E87" s="84">
        <v>7390922.1116210157</v>
      </c>
      <c r="F87" s="84">
        <v>1361042.9351250003</v>
      </c>
      <c r="G87" s="84">
        <v>1110</v>
      </c>
      <c r="H87" s="84">
        <v>20</v>
      </c>
      <c r="I87" s="84">
        <v>9</v>
      </c>
      <c r="J87" s="84">
        <v>1</v>
      </c>
      <c r="K87" s="85">
        <v>9.0090090090090091E-4</v>
      </c>
      <c r="L87" s="84">
        <v>407854011.39999968</v>
      </c>
    </row>
    <row r="88" spans="1:12" s="77" customFormat="1" ht="25.5" customHeight="1">
      <c r="A88" s="22">
        <v>2023</v>
      </c>
      <c r="B88" s="23" t="s">
        <v>129</v>
      </c>
      <c r="C88" s="23">
        <v>387031354.34994423</v>
      </c>
      <c r="D88" s="23">
        <v>7983037.9881250011</v>
      </c>
      <c r="E88" s="23">
        <v>6794903.5496769929</v>
      </c>
      <c r="F88" s="23">
        <v>2823367.0705490005</v>
      </c>
      <c r="G88" s="23">
        <v>1108</v>
      </c>
      <c r="H88" s="23">
        <v>17</v>
      </c>
      <c r="I88" s="23">
        <v>14</v>
      </c>
      <c r="J88" s="23">
        <v>2</v>
      </c>
      <c r="K88" s="86">
        <v>1.8050541516245488E-3</v>
      </c>
      <c r="L88" s="23">
        <v>409902596.05000055</v>
      </c>
    </row>
    <row r="89" spans="1:12" s="77" customFormat="1" ht="25.5" customHeight="1">
      <c r="A89" s="83">
        <v>2024</v>
      </c>
      <c r="B89" s="84" t="s">
        <v>343</v>
      </c>
      <c r="C89" s="84">
        <v>391111856.4518041</v>
      </c>
      <c r="D89" s="84">
        <v>8795749.0977499988</v>
      </c>
      <c r="E89" s="84">
        <v>5913583.762671995</v>
      </c>
      <c r="F89" s="84">
        <v>1007923.8787500003</v>
      </c>
      <c r="G89" s="84">
        <v>1099</v>
      </c>
      <c r="H89" s="84">
        <v>23</v>
      </c>
      <c r="I89" s="84">
        <v>31</v>
      </c>
      <c r="J89" s="84">
        <v>0</v>
      </c>
      <c r="K89" s="87"/>
      <c r="L89" s="84">
        <v>415024560.62000048</v>
      </c>
    </row>
    <row r="90" spans="1:12" s="77" customFormat="1" ht="25.5" customHeight="1">
      <c r="A90" s="22">
        <v>2024</v>
      </c>
      <c r="B90" s="23" t="s">
        <v>344</v>
      </c>
      <c r="C90" s="23">
        <v>396230893.81256825</v>
      </c>
      <c r="D90" s="23">
        <v>8258490.524375</v>
      </c>
      <c r="E90" s="23">
        <v>6384902.6447269963</v>
      </c>
      <c r="F90" s="23">
        <v>1406051.6686250004</v>
      </c>
      <c r="G90" s="23">
        <v>1098</v>
      </c>
      <c r="H90" s="23">
        <v>14</v>
      </c>
      <c r="I90" s="23">
        <v>12</v>
      </c>
      <c r="J90" s="23">
        <v>0</v>
      </c>
      <c r="K90" s="88"/>
      <c r="L90" s="23">
        <v>420404360.55000049</v>
      </c>
    </row>
    <row r="91" spans="1:12" s="77" customFormat="1" ht="25.5" customHeight="1">
      <c r="A91" s="83">
        <v>2024</v>
      </c>
      <c r="B91" s="84" t="s">
        <v>345</v>
      </c>
      <c r="C91" s="84">
        <v>409534821.13347131</v>
      </c>
      <c r="D91" s="84">
        <v>18768675.439124998</v>
      </c>
      <c r="E91" s="84">
        <v>7338712.7365889987</v>
      </c>
      <c r="F91" s="84">
        <v>1233670.3038750004</v>
      </c>
      <c r="G91" s="84">
        <v>1127</v>
      </c>
      <c r="H91" s="84">
        <v>36</v>
      </c>
      <c r="I91" s="84">
        <v>7</v>
      </c>
      <c r="J91" s="84">
        <v>2</v>
      </c>
      <c r="K91" s="85">
        <v>1.7746228926353151E-3</v>
      </c>
      <c r="L91" s="84">
        <v>435369881.42000067</v>
      </c>
    </row>
    <row r="92" spans="1:12" s="77" customFormat="1">
      <c r="A92" s="22">
        <v>2024</v>
      </c>
      <c r="B92" s="23" t="s">
        <v>350</v>
      </c>
      <c r="C92" s="23">
        <v>423919450.93601841</v>
      </c>
      <c r="D92" s="23">
        <v>25218258.653400004</v>
      </c>
      <c r="E92" s="23">
        <v>7411120.1024230039</v>
      </c>
      <c r="F92" s="23">
        <v>6867633.9248749977</v>
      </c>
      <c r="G92" s="23">
        <v>1163</v>
      </c>
      <c r="H92" s="23">
        <v>52</v>
      </c>
      <c r="I92" s="23">
        <v>13</v>
      </c>
      <c r="J92" s="23">
        <v>3</v>
      </c>
      <c r="K92" s="88">
        <v>2.5795356835769563E-3</v>
      </c>
      <c r="L92" s="23">
        <v>450322132.30000031</v>
      </c>
    </row>
    <row r="93" spans="1:12" s="77" customFormat="1">
      <c r="A93" s="83">
        <v>2024</v>
      </c>
      <c r="B93" s="84" t="s">
        <v>351</v>
      </c>
      <c r="C93" s="84">
        <v>432487867.51083338</v>
      </c>
      <c r="D93" s="84">
        <v>13624801.233125001</v>
      </c>
      <c r="E93" s="84">
        <v>7390393.1918319874</v>
      </c>
      <c r="F93" s="84">
        <v>422752.98817500012</v>
      </c>
      <c r="G93" s="84">
        <v>1181</v>
      </c>
      <c r="H93" s="84">
        <v>24</v>
      </c>
      <c r="I93" s="84">
        <v>6</v>
      </c>
      <c r="J93" s="84">
        <v>0</v>
      </c>
      <c r="K93" s="85"/>
      <c r="L93" s="84">
        <v>458833141.89999896</v>
      </c>
    </row>
    <row r="94" spans="1:12" s="77" customFormat="1">
      <c r="A94" s="22">
        <v>2024</v>
      </c>
      <c r="B94" s="23" t="s">
        <v>352</v>
      </c>
      <c r="C94" s="23">
        <v>443774930.77085006</v>
      </c>
      <c r="D94" s="23">
        <v>18935483.295000002</v>
      </c>
      <c r="E94" s="23">
        <v>8928048.4258689955</v>
      </c>
      <c r="F94" s="23"/>
      <c r="G94" s="23">
        <v>1197</v>
      </c>
      <c r="H94" s="23">
        <v>32</v>
      </c>
      <c r="I94" s="23"/>
      <c r="J94" s="23">
        <v>0</v>
      </c>
      <c r="K94" s="88"/>
      <c r="L94" s="23">
        <v>469643956.41999984</v>
      </c>
    </row>
    <row r="95" spans="1:12" s="77" customFormat="1">
      <c r="A95" s="83">
        <v>2024</v>
      </c>
      <c r="B95" s="84" t="s">
        <v>358</v>
      </c>
      <c r="C95" s="84">
        <v>450629879.69501477</v>
      </c>
      <c r="D95" s="84">
        <v>12282583.200874999</v>
      </c>
      <c r="E95" s="84">
        <v>8233814.3538190043</v>
      </c>
      <c r="F95" s="84"/>
      <c r="G95" s="84">
        <v>1218</v>
      </c>
      <c r="H95" s="84">
        <v>23</v>
      </c>
      <c r="I95" s="84"/>
      <c r="J95" s="84">
        <v>0</v>
      </c>
      <c r="K95" s="85"/>
      <c r="L95" s="84">
        <v>477940492.95999998</v>
      </c>
    </row>
    <row r="96" spans="1:12" s="77" customFormat="1">
      <c r="A96" s="22">
        <v>2024</v>
      </c>
      <c r="B96" s="23" t="s">
        <v>359</v>
      </c>
      <c r="C96" s="23">
        <v>462064266.27439201</v>
      </c>
      <c r="D96" s="23">
        <v>19498476.492124997</v>
      </c>
      <c r="E96" s="23">
        <v>8464046.4819899965</v>
      </c>
      <c r="F96" s="23"/>
      <c r="G96" s="23">
        <v>1243</v>
      </c>
      <c r="H96" s="23">
        <v>46</v>
      </c>
      <c r="I96" s="23"/>
      <c r="J96" s="23">
        <v>0</v>
      </c>
      <c r="K96" s="86"/>
      <c r="L96" s="23">
        <v>490334975.53000003</v>
      </c>
    </row>
    <row r="97" spans="1:12" s="77" customFormat="1">
      <c r="A97" s="83">
        <v>2024</v>
      </c>
      <c r="B97" s="84" t="s">
        <v>360</v>
      </c>
      <c r="C97" s="84">
        <v>472262196.53279746</v>
      </c>
      <c r="D97" s="84">
        <v>15377508.088595999</v>
      </c>
      <c r="E97" s="84">
        <v>7949794.6265710024</v>
      </c>
      <c r="F97" s="84"/>
      <c r="G97" s="84">
        <v>1262</v>
      </c>
      <c r="H97" s="84">
        <v>32</v>
      </c>
      <c r="I97" s="84"/>
      <c r="J97" s="84">
        <v>0</v>
      </c>
      <c r="K97" s="85"/>
      <c r="L97" s="84">
        <v>500858254.01999962</v>
      </c>
    </row>
    <row r="98" spans="1:12" s="77" customFormat="1">
      <c r="A98" s="22">
        <v>2024</v>
      </c>
      <c r="B98" s="23" t="s">
        <v>682</v>
      </c>
      <c r="C98" s="23">
        <v>481560384.43049115</v>
      </c>
      <c r="D98" s="23">
        <v>18810521.686874993</v>
      </c>
      <c r="E98" s="23">
        <v>8312731.8659659913</v>
      </c>
      <c r="F98" s="23">
        <v>0</v>
      </c>
      <c r="G98" s="23">
        <v>1291</v>
      </c>
      <c r="H98" s="23">
        <v>47</v>
      </c>
      <c r="I98" s="23">
        <v>11</v>
      </c>
      <c r="J98" s="23">
        <v>3</v>
      </c>
      <c r="K98" s="86">
        <v>2.3237800154918666E-3</v>
      </c>
      <c r="L98" s="23">
        <v>512775070.3599993</v>
      </c>
    </row>
    <row r="99" spans="1:12" s="77" customFormat="1">
      <c r="A99" s="83">
        <v>2024</v>
      </c>
      <c r="B99" s="84" t="s">
        <v>683</v>
      </c>
      <c r="C99" s="84">
        <v>492002368.38081187</v>
      </c>
      <c r="D99" s="84">
        <v>16046315.748500003</v>
      </c>
      <c r="E99" s="84">
        <v>7948197.9013769934</v>
      </c>
      <c r="F99" s="84">
        <v>3858542.9593040003</v>
      </c>
      <c r="G99" s="84">
        <v>1311</v>
      </c>
      <c r="H99" s="84">
        <v>40</v>
      </c>
      <c r="I99" s="84">
        <v>16</v>
      </c>
      <c r="J99" s="84">
        <v>2</v>
      </c>
      <c r="K99" s="85">
        <v>1.5255530129672007E-3</v>
      </c>
      <c r="L99" s="84">
        <v>524922970.69000012</v>
      </c>
    </row>
    <row r="100" spans="1:12" s="77" customFormat="1">
      <c r="A100" s="22">
        <v>2024</v>
      </c>
      <c r="B100" s="23" t="s">
        <v>684</v>
      </c>
      <c r="C100" s="23">
        <v>495658207.46769458</v>
      </c>
      <c r="D100" s="23">
        <v>5618957.9150000019</v>
      </c>
      <c r="E100" s="23">
        <v>9113491.0579839908</v>
      </c>
      <c r="F100" s="23">
        <v>2123276.0691250004</v>
      </c>
      <c r="G100" s="23">
        <v>1321</v>
      </c>
      <c r="H100" s="23">
        <v>20</v>
      </c>
      <c r="I100" s="23">
        <v>9</v>
      </c>
      <c r="J100" s="23">
        <v>2</v>
      </c>
      <c r="K100" s="86">
        <v>1.514004542013626E-3</v>
      </c>
      <c r="L100" s="23">
        <v>528706258.86999899</v>
      </c>
    </row>
  </sheetData>
  <pageMargins left="0.511811024" right="0.511811024" top="0.78740157499999996" bottom="0.78740157499999996" header="0.31496062000000002" footer="0.31496062000000002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0</vt:i4>
      </vt:variant>
    </vt:vector>
  </HeadingPairs>
  <TitlesOfParts>
    <vt:vector size="20" baseType="lpstr">
      <vt:lpstr>Menu</vt:lpstr>
      <vt:lpstr>Destaques Financeiros</vt:lpstr>
      <vt:lpstr>Planilha2</vt:lpstr>
      <vt:lpstr>Planilha1</vt:lpstr>
      <vt:lpstr>DRE</vt:lpstr>
      <vt:lpstr>Balanço Patrimonial</vt:lpstr>
      <vt:lpstr>Fluxo de Caixa</vt:lpstr>
      <vt:lpstr>Consolidado Anual</vt:lpstr>
      <vt:lpstr>Evolução AF</vt:lpstr>
      <vt:lpstr>Dividendos</vt:lpstr>
      <vt:lpstr>Receita Por Empreendimento</vt:lpstr>
      <vt:lpstr>Menu (eng)</vt:lpstr>
      <vt:lpstr>Financial Highlights</vt:lpstr>
      <vt:lpstr>Income Statement</vt:lpstr>
      <vt:lpstr>Balance Sheet</vt:lpstr>
      <vt:lpstr>Cash Flow</vt:lpstr>
      <vt:lpstr>Year-to-Date</vt:lpstr>
      <vt:lpstr>Direct Receivables Portfolio Ev</vt:lpstr>
      <vt:lpstr>Dividends</vt:lpstr>
      <vt:lpstr>Revenue By Projec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Guilherme Costa</dc:creator>
  <cp:keywords/>
  <dc:description/>
  <cp:lastModifiedBy>CAROLINE JARJOUR JARDIM CAVALCANTE</cp:lastModifiedBy>
  <cp:revision/>
  <cp:lastPrinted>2022-08-08T14:09:30Z</cp:lastPrinted>
  <dcterms:created xsi:type="dcterms:W3CDTF">2022-05-12T19:17:04Z</dcterms:created>
  <dcterms:modified xsi:type="dcterms:W3CDTF">2025-05-06T11:14:2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9f2bbe49-b7fc-42f5-9fb5-ece123b68632_Enabled">
    <vt:lpwstr>true</vt:lpwstr>
  </property>
  <property fmtid="{D5CDD505-2E9C-101B-9397-08002B2CF9AE}" pid="3" name="MSIP_Label_9f2bbe49-b7fc-42f5-9fb5-ece123b68632_SetDate">
    <vt:lpwstr>2022-11-09T21:34:36Z</vt:lpwstr>
  </property>
  <property fmtid="{D5CDD505-2E9C-101B-9397-08002B2CF9AE}" pid="4" name="MSIP_Label_9f2bbe49-b7fc-42f5-9fb5-ece123b68632_Method">
    <vt:lpwstr>Standard</vt:lpwstr>
  </property>
  <property fmtid="{D5CDD505-2E9C-101B-9397-08002B2CF9AE}" pid="5" name="MSIP_Label_9f2bbe49-b7fc-42f5-9fb5-ece123b68632_Name">
    <vt:lpwstr>Público</vt:lpwstr>
  </property>
  <property fmtid="{D5CDD505-2E9C-101B-9397-08002B2CF9AE}" pid="6" name="MSIP_Label_9f2bbe49-b7fc-42f5-9fb5-ece123b68632_SiteId">
    <vt:lpwstr>1f41f35d-544c-4943-8be5-2b323f0f5ded</vt:lpwstr>
  </property>
  <property fmtid="{D5CDD505-2E9C-101B-9397-08002B2CF9AE}" pid="7" name="MSIP_Label_9f2bbe49-b7fc-42f5-9fb5-ece123b68632_ActionId">
    <vt:lpwstr>ec5a04a9-5f44-482f-a32a-bc0b5b4bbab3</vt:lpwstr>
  </property>
  <property fmtid="{D5CDD505-2E9C-101B-9397-08002B2CF9AE}" pid="8" name="MSIP_Label_9f2bbe49-b7fc-42f5-9fb5-ece123b68632_ContentBits">
    <vt:lpwstr>0</vt:lpwstr>
  </property>
  <property fmtid="{D5CDD505-2E9C-101B-9397-08002B2CF9AE}" pid="9" name="EcoUpdateId">
    <vt:lpwstr>1424897907</vt:lpwstr>
  </property>
  <property fmtid="{D5CDD505-2E9C-101B-9397-08002B2CF9AE}" pid="10" name="EcoUpdateMessage">
    <vt:lpwstr>2025/02/24-20:58:27</vt:lpwstr>
  </property>
  <property fmtid="{D5CDD505-2E9C-101B-9397-08002B2CF9AE}" pid="11" name="EcoUpdateStatus">
    <vt:lpwstr>2025-02-21=BRA:St,ME,TP;USA:St,ME;ARG:St,ME,Fd,TP;MEX:St,ME,Fd,TP;CHL:Fd;COL:St,ME,Fd;PER:St,ME|2025-02-24=BRA:Fd;CHL:St,ME|2022-10-17=USA:TP|2021-11-17=CHL:TP|2014-02-26=VEN:St|2002-11-08=JPN:St|2025-02-11=GBR:St,ME|2016-08-18=NNN:St|2025-02-19=PER:Fd|2025-02-20=PER:TP;SAU:St|2007-01-31=ESP:St|2003-01-29=CHN:St|2003-01-28=TWN:St|2003-01-30=HKG:St;KOR:St|2023-01-19=OTH:St|2024-06-30=PAN:St|2024-06-24=SAU:ME</vt:lpwstr>
  </property>
</Properties>
</file>